                <c:pt idx="108" formatCode="0.0000">
                  <c:v>0.38083275799105826</c:v>
                </c:pt>
                <c:pt idx="109" formatCode="0.0000">
                  <c:v>0.36732378577511976</c:v>
                </c:pt>
                <c:pt idx="110" formatCode="0.0000">
                  <c:v>0.35809687556726372</c:v>
                </c:pt>
                <c:pt idx="111" formatCode="0.0000">
                  <c:v>0.34518080030057724</c:v>
                </c:pt>
                <c:pt idx="112" formatCode="0.0000">
                  <c:v>0.33009744077553971</c:v>
                </c:pt>
                <c:pt idx="113" formatCode="0.0000">
                  <c:v>0.31907811233118161</c:v>
                </c:pt>
                <c:pt idx="114" formatCode="0.0000">
                  <c:v>0.30674466861672173</c:v>
                </c:pt>
                <c:pt idx="115" formatCode="0.0000">
                  <c:v>0.29463843494305486</c:v>
                </c:pt>
                <c:pt idx="116" formatCode="0.0000">
                  <c:v>0.28233059039896774</c:v>
                </c:pt>
                <c:pt idx="117" formatCode="0.0000">
                  <c:v>0.26781377241842935</c:v>
                </c:pt>
                <c:pt idx="118" formatCode="0.0000">
                  <c:v>0.25580780627231775</c:v>
                </c:pt>
                <c:pt idx="119" formatCode="0.0000">
                  <c:v>0.24773112861053623</c:v>
                </c:pt>
                <c:pt idx="120" formatCode="0.0000">
                  <c:v>0.24001574611690743</c:v>
                </c:pt>
                <c:pt idx="121" formatCode="0.0000">
                  <c:v>0.2354813745959656</c:v>
                </c:pt>
                <c:pt idx="122" formatCode="0.0000">
                  <c:v>0.23086892802473058</c:v>
                </c:pt>
                <c:pt idx="123" formatCode="0.0000">
                  <c:v>0.22715080780092101</c:v>
                </c:pt>
                <c:pt idx="124" formatCode="0.0000">
                  <c:v>0.22417573775635835</c:v>
                </c:pt>
                <c:pt idx="125" formatCode="0.0000">
                  <c:v>0.22195067103115274</c:v>
                </c:pt>
                <c:pt idx="126" formatCode="0.0000">
                  <c:v>0.21954844465514259</c:v>
                </c:pt>
                <c:pt idx="127" formatCode="0.0000">
                  <c:v>0.21611594679591428</c:v>
                </c:pt>
                <c:pt idx="128" formatCode="0.0000">
                  <c:v>0.2135202611740489</c:v>
                </c:pt>
                <c:pt idx="129" formatCode="0.0000">
                  <c:v>0.21211946155939179</c:v>
                </c:pt>
                <c:pt idx="130" formatCode="0.0000">
                  <c:v>0.2107440144227381</c:v>
                </c:pt>
                <c:pt idx="131" formatCode="0.0000">
                  <c:v>0.20961123137443979</c:v>
                </c:pt>
                <c:pt idx="132" formatCode="0.0000">
                  <c:v>0.20633970791375039</c:v>
                </c:pt>
                <c:pt idx="133" formatCode="0.0000">
                  <c:v>0.20307711664799874</c:v>
                </c:pt>
                <c:pt idx="134" formatCode="0.0000">
                  <c:v>0.2001789286001075</c:v>
                </c:pt>
                <c:pt idx="135" formatCode="0.0000">
                  <c:v>0.19733204445560829</c:v>
                </c:pt>
                <c:pt idx="136" formatCode="0.0000">
                  <c:v>0.19495937002864186</c:v>
                </c:pt>
                <c:pt idx="137" formatCode="0.0000">
                  <c:v>0.19346437752039075</c:v>
                </c:pt>
                <c:pt idx="138" formatCode="0.0000">
                  <c:v>0.19216210762469152</c:v>
                </c:pt>
                <c:pt idx="139" formatCode="0.0000">
                  <c:v>0.19032273664087265</c:v>
                </c:pt>
                <c:pt idx="140" formatCode="0.0000">
                  <c:v>0.18984378982375608</c:v>
                </c:pt>
                <c:pt idx="141" formatCode="0.0000">
                  <c:v>0.1896631632110948</c:v>
                </c:pt>
                <c:pt idx="142" formatCode="0.0000">
                  <c:v>0.1891233102665224</c:v>
                </c:pt>
                <c:pt idx="143" formatCode="0.0000">
                  <c:v>0.18902346410711959</c:v>
                </c:pt>
                <c:pt idx="144" formatCode="0.0000">
                  <c:v>0.18862709595608382</c:v>
                </c:pt>
                <c:pt idx="145" formatCode="0.0000">
                  <c:v>0.18655133516809921</c:v>
                </c:pt>
                <c:pt idx="146" formatCode="0.0000">
                  <c:v>0.18696836740762265</c:v>
                </c:pt>
                <c:pt idx="147" formatCode="0.0000">
                  <c:v>0.19147308677800595</c:v>
                </c:pt>
                <c:pt idx="148" formatCode="0.0000">
                  <c:v>0.19661017053955143</c:v>
                </c:pt>
                <c:pt idx="149" formatCode="0.0000">
                  <c:v>0.1992397395010975</c:v>
                </c:pt>
                <c:pt idx="150" formatCode="0.0000">
                  <c:v>0.20081767339611928</c:v>
                </c:pt>
                <c:pt idx="151" formatCode="0.0000">
                  <c:v>0.20268935706666455</c:v>
                </c:pt>
                <c:pt idx="152" formatCode="0.0000">
                  <c:v>0.20414598734647865</c:v>
                </c:pt>
                <c:pt idx="153" formatCode="0.0000">
                  <c:v>0.20675932737085051</c:v>
                </c:pt>
                <c:pt idx="154" formatCode="0.0000">
                  <c:v>0.20871455545554693</c:v>
                </c:pt>
                <c:pt idx="155" formatCode="0.0000">
                  <c:v>0.21039380486310563</c:v>
                </c:pt>
                <c:pt idx="156" formatCode="0.0000">
                  <c:v>0.21168948032816454</c:v>
                </c:pt>
                <c:pt idx="157" formatCode="0.0000">
                  <c:v>0.21298462653499581</c:v>
                </c:pt>
                <c:pt idx="158" formatCode="0.0000">
                  <c:v>0.21247426943498479</c:v>
                </c:pt>
                <c:pt idx="159" formatCode="0.0000">
                  <c:v>0.21399107149963281</c:v>
                </c:pt>
                <c:pt idx="160" formatCode="0.0000">
                  <c:v>0.21748548151518413</c:v>
                </c:pt>
                <c:pt idx="161" formatCode="0.0000">
                  <c:v>0.22448770724794653</c:v>
                </c:pt>
                <c:pt idx="162" formatCode="0.0000">
                  <c:v>0.23240296880652786</c:v>
                </c:pt>
                <c:pt idx="163" formatCode="0.0000">
                  <c:v>0.23652314111780948</c:v>
                </c:pt>
                <c:pt idx="164" formatCode="0.0000">
                  <c:v>0.24200528020226242</c:v>
                </c:pt>
                <c:pt idx="165" formatCode="0.0000">
                  <c:v>0.24999348123922988</c:v>
                </c:pt>
                <c:pt idx="166" formatCode="0.0000">
                  <c:v>0.26068519236192389</c:v>
                </c:pt>
                <c:pt idx="167" formatCode="0.0000">
                  <c:v>0.26418410018722488</c:v>
                </c:pt>
                <c:pt idx="168" formatCode="0.0000">
                  <c:v>0.26996936329438581</c:v>
                </c:pt>
                <c:pt idx="169" formatCode="0.0000">
                  <c:v>0.27938701022476853</c:v>
                </c:pt>
                <c:pt idx="170" formatCode="0.0000">
                  <c:v>0.28519742706788942</c:v>
                </c:pt>
                <c:pt idx="171" formatCode="0.0000">
                  <c:v>0.29192252914129241</c:v>
                </c:pt>
                <c:pt idx="172" formatCode="0.0000">
                  <c:v>0.29789820619822094</c:v>
                </c:pt>
                <c:pt idx="173" formatCode="0.0000">
                  <c:v>0.30287534185155185</c:v>
                </c:pt>
                <c:pt idx="174" formatCode="0.0000">
                  <c:v>0.30803698550372888</c:v>
                </c:pt>
                <c:pt idx="175" formatCode="0.0000">
                  <c:v>0.311441379136986</c:v>
                </c:pt>
                <c:pt idx="176" formatCode="0.0000">
                  <c:v>0.31528583532217735</c:v>
                </c:pt>
                <c:pt idx="177" formatCode="0.0000">
                  <c:v>0.31647125182378738</c:v>
                </c:pt>
                <c:pt idx="178" formatCode="0.0000">
                  <c:v>0.31837123684013119</c:v>
                </c:pt>
                <c:pt idx="179" formatCode="0.0000">
                  <c:v>0.32082917255080629</c:v>
                </c:pt>
                <c:pt idx="180" formatCode="0.0000">
                  <c:v>0.32258046774019483</c:v>
                </c:pt>
                <c:pt idx="181" formatCode="0.0000">
                  <c:v>0.32675740073772452</c:v>
                </c:pt>
                <c:pt idx="182" formatCode="0.0000">
                  <c:v>0.32772944071298538</c:v>
                </c:pt>
                <c:pt idx="183" formatCode="0.0000">
                  <c:v>0.32961989717348272</c:v>
                </c:pt>
                <c:pt idx="184" formatCode="0.0000">
                  <c:v>0.33216170019902141</c:v>
                </c:pt>
                <c:pt idx="185" formatCode="0.0000">
                  <c:v>0.33523612151883553</c:v>
                </c:pt>
                <c:pt idx="186" formatCode="0.0000">
                  <c:v>0.33742014290004196</c:v>
                </c:pt>
                <c:pt idx="187" formatCode="0.0000">
                  <c:v>0.34012797015247709</c:v>
                </c:pt>
                <c:pt idx="188" formatCode="0.0000">
                  <c:v>0.34441811963427077</c:v>
                </c:pt>
                <c:pt idx="189" formatCode="0.0000">
                  <c:v>0.34729470810884733</c:v>
                </c:pt>
                <c:pt idx="190" formatCode="0.0000">
                  <c:v>0.35030651021235604</c:v>
                </c:pt>
                <c:pt idx="191" formatCode="0.0000">
                  <c:v>0.35379864026316088</c:v>
                </c:pt>
                <c:pt idx="192" formatCode="0.0000">
                  <c:v>0.3569859934114939</c:v>
                </c:pt>
                <c:pt idx="193" formatCode="0.0000">
                  <c:v>0.35817354274812263</c:v>
                </c:pt>
                <c:pt idx="194" formatCode="0.0000">
                  <c:v>0.36007435035860602</c:v>
                </c:pt>
                <c:pt idx="195" formatCode="0.0000">
                  <c:v>0.36163874367361443</c:v>
                </c:pt>
                <c:pt idx="196" formatCode="0.0000">
                  <c:v>0.36404377705136781</c:v>
                </c:pt>
                <c:pt idx="197" formatCode="0.0000">
                  <c:v>0.36638601962571926</c:v>
                </c:pt>
                <c:pt idx="198" formatCode="0.0000">
                  <c:v>0.3680041452641804</c:v>
                </c:pt>
                <c:pt idx="199" formatCode="0.0000">
                  <c:v>0.36971442632859985</c:v>
                </c:pt>
                <c:pt idx="200" formatCode="0.0000">
                  <c:v>0.37051436011856265</c:v>
                </c:pt>
                <c:pt idx="201" formatCode="0.0000">
                  <c:v>0.3718801396870352</c:v>
                </c:pt>
                <c:pt idx="202" formatCode="0.0000">
                  <c:v>0.3731100550891277</c:v>
                </c:pt>
                <c:pt idx="203" formatCode="0.0000">
                  <c:v>0.37496353351360973</c:v>
                </c:pt>
                <c:pt idx="204" formatCode="0.0000">
                  <c:v>0.37760417887513831</c:v>
                </c:pt>
                <c:pt idx="205" formatCode="0.0000">
                  <c:v>0.38214446199963897</c:v>
                </c:pt>
                <c:pt idx="206" formatCode="0.0000">
                  <c:v>0.38682626247961199</c:v>
                </c:pt>
                <c:pt idx="207" formatCode="0.0000">
                  <c:v>0.39021395647617474</c:v>
                </c:pt>
                <c:pt idx="208" formatCode="0.0000">
                  <c:v>0.39326929274173583</c:v>
                </c:pt>
                <c:pt idx="209" formatCode="0.0000">
                  <c:v>0.39697893868940348</c:v>
                </c:pt>
                <c:pt idx="210" formatCode="0.0000">
                  <c:v>0.39998952697222417</c:v>
                </c:pt>
                <c:pt idx="211" formatCode="0.0000">
                  <c:v>0.40466535002585169</c:v>
                </c:pt>
                <c:pt idx="212" formatCode="0.0000">
                  <c:v>0.40895138580512858</c:v>
                </c:pt>
                <c:pt idx="213" formatCode="0.0000">
                  <c:v>0.41379661255398875</c:v>
                </c:pt>
                <c:pt idx="214" formatCode="0.0000">
                  <c:v>0.4182408823642309</c:v>
                </c:pt>
                <c:pt idx="215" formatCode="0.0000">
                  <c:v>0.42246884002859242</c:v>
                </c:pt>
                <c:pt idx="216" formatCode="0.0000">
                  <c:v>0.42772867120699376</c:v>
                </c:pt>
                <c:pt idx="217" formatCode="0.0000">
                  <c:v>0.43428557560307857</c:v>
                </c:pt>
                <c:pt idx="218" formatCode="0.0000">
                  <c:v>0.44156822461591511</c:v>
                </c:pt>
                <c:pt idx="219" formatCode="0.0000">
                  <c:v>0.45012340164513825</c:v>
                </c:pt>
                <c:pt idx="220" formatCode="0.0000">
                  <c:v>0.4578286962504185</c:v>
                </c:pt>
                <c:pt idx="221" formatCode="0.0000">
                  <c:v>0.46362504976470581</c:v>
                </c:pt>
                <c:pt idx="222" formatCode="0.0000">
                  <c:v>0.46804369817217772</c:v>
                </c:pt>
                <c:pt idx="223" formatCode="0.0000">
                  <c:v>0.47389893561593233</c:v>
                </c:pt>
                <c:pt idx="224" formatCode="0.0000">
                  <c:v>0.48064611931843149</c:v>
                </c:pt>
                <c:pt idx="225" formatCode="0.0000">
                  <c:v>0.48561290674168162</c:v>
                </c:pt>
                <c:pt idx="226" formatCode="0.0000">
                  <c:v>0.49242988474271082</c:v>
                </c:pt>
                <c:pt idx="227" formatCode="0.0000">
                  <c:v>0.49961908294403046</c:v>
                </c:pt>
                <c:pt idx="228" formatCode="0.0000">
                  <c:v>0.50794390712592219</c:v>
                </c:pt>
                <c:pt idx="229" formatCode="0.0000">
                  <c:v>0.51497983724503427</c:v>
                </c:pt>
                <c:pt idx="230" formatCode="0.0000">
                  <c:v>0.52143637414345578</c:v>
                </c:pt>
                <c:pt idx="231" formatCode="0.0000">
                  <c:v>0.52909845402344569</c:v>
                </c:pt>
                <c:pt idx="232" formatCode="0.0000">
                  <c:v>0.53602260339820662</c:v>
                </c:pt>
                <c:pt idx="233" formatCode="0.0000">
                  <c:v>0.54327977163375241</c:v>
                </c:pt>
                <c:pt idx="234" formatCode="0.0000">
                  <c:v>0.55122305511966718</c:v>
                </c:pt>
                <c:pt idx="235" formatCode="0.0000">
                  <c:v>0.56015679162659726</c:v>
                </c:pt>
                <c:pt idx="236" formatCode="0.0000">
                  <c:v>0.56959772605665226</c:v>
                </c:pt>
                <c:pt idx="237" formatCode="0.0000">
                  <c:v>0.58031700897703764</c:v>
                </c:pt>
                <c:pt idx="238" formatCode="0.0000">
                  <c:v>0.58900072356539879</c:v>
                </c:pt>
                <c:pt idx="239" formatCode="0.0000">
                  <c:v>0.59646732211523057</c:v>
                </c:pt>
                <c:pt idx="240" formatCode="0.0000">
                  <c:v>0.60151333967943454</c:v>
                </c:pt>
                <c:pt idx="241" formatCode="0.0000">
                  <c:v>0.6050983275820333</c:v>
                </c:pt>
                <c:pt idx="242" formatCode="0.0000">
                  <c:v>0.60837859041369402</c:v>
                </c:pt>
                <c:pt idx="243" formatCode="0.0000">
                  <c:v>0.61646295745827528</c:v>
                </c:pt>
                <c:pt idx="244" formatCode="0.0000">
                  <c:v>0.62560050357083741</c:v>
                </c:pt>
                <c:pt idx="245" formatCode="0.0000">
                  <c:v>0.63325717650484259</c:v>
                </c:pt>
                <c:pt idx="246" formatCode="0.0000">
                  <c:v>0.64853475019607321</c:v>
                </c:pt>
                <c:pt idx="247" formatCode="0.0000">
                  <c:v>0.66143845513182209</c:v>
                </c:pt>
                <c:pt idx="248" formatCode="0.0000">
                  <c:v>0.67150247695552423</c:v>
                </c:pt>
                <c:pt idx="249" formatCode="0.0000">
                  <c:v>0.67775903440281382</c:v>
                </c:pt>
                <c:pt idx="250" formatCode="0.0000">
                  <c:v>0.68258949175749262</c:v>
                </c:pt>
                <c:pt idx="251" formatCode="0.0000">
                  <c:v>0.69386840555602736</c:v>
                </c:pt>
                <c:pt idx="252" formatCode="0.0000">
                  <c:v>0.70207944671361211</c:v>
                </c:pt>
                <c:pt idx="253" formatCode="0.0000">
                  <c:v>0.70678406072742572</c:v>
                </c:pt>
                <c:pt idx="254" formatCode="0.0000">
                  <c:v>0.71274556483374996</c:v>
                </c:pt>
                <c:pt idx="255" formatCode="0.0000">
                  <c:v>0.72580980548049479</c:v>
                </c:pt>
                <c:pt idx="256" formatCode="0.0000">
                  <c:v>0.74375315725020852</c:v>
                </c:pt>
                <c:pt idx="257" formatCode="0.0000">
                  <c:v>0.75861223271737321</c:v>
                </c:pt>
                <c:pt idx="258" formatCode="0.0000">
                  <c:v>0.76282968814415386</c:v>
                </c:pt>
                <c:pt idx="259" formatCode="0.0000">
                  <c:v>0.76718598044489905</c:v>
                </c:pt>
                <c:pt idx="260" formatCode="0.0000">
                  <c:v>0.77468872817377787</c:v>
                </c:pt>
                <c:pt idx="261" formatCode="0.0000">
                  <c:v>0.7777777714183256</c:v>
                </c:pt>
                <c:pt idx="262" formatCode="0.0000">
                  <c:v>0.77496598481895662</c:v>
                </c:pt>
                <c:pt idx="263" formatCode="0.0000">
                  <c:v>0.76617787912376445</c:v>
                </c:pt>
                <c:pt idx="264" formatCode="0.0000">
                  <c:v>0.75477753354562138</c:v>
                </c:pt>
                <c:pt idx="265" formatCode="0.0000">
                  <c:v>0.75327765408993663</c:v>
                </c:pt>
                <c:pt idx="266" formatCode="0.0000">
                  <c:v>0.74486809321067582</c:v>
                </c:pt>
                <c:pt idx="267" formatCode="0.0000">
                  <c:v>0.73665321147235807</c:v>
                </c:pt>
                <c:pt idx="268" formatCode="0.0000">
                  <c:v>0.73763150988349335</c:v>
                </c:pt>
                <c:pt idx="269" formatCode="0.0000">
                  <c:v>0.74040303101650207</c:v>
                </c:pt>
                <c:pt idx="270" formatCode="0.0000">
                  <c:v>0.742717987931929</c:v>
                </c:pt>
                <c:pt idx="271" formatCode="0.0000">
                  <c:v>0.74866442632620578</c:v>
                </c:pt>
                <c:pt idx="272" formatCode="0.0000">
                  <c:v>0.75221558767072361</c:v>
                </c:pt>
                <c:pt idx="273" formatCode="0.0000">
                  <c:v>0.75548383293053467</c:v>
                </c:pt>
                <c:pt idx="274" formatCode="0.0000">
                  <c:v>0.75687694570363206</c:v>
                </c:pt>
                <c:pt idx="275" formatCode="0.0000">
                  <c:v>0.75379628357388773</c:v>
                </c:pt>
                <c:pt idx="276" formatCode="0.0000">
                  <c:v>0.75072596238132561</c:v>
                </c:pt>
                <c:pt idx="277" formatCode="0.0000">
                  <c:v>0.74741611931544194</c:v>
                </c:pt>
                <c:pt idx="278" formatCode="0.0000">
                  <c:v>0.74348231920896179</c:v>
                </c:pt>
                <c:pt idx="279" formatCode="0.0000">
                  <c:v>0.7447791373977003</c:v>
                </c:pt>
                <c:pt idx="280" formatCode="0.0000">
                  <c:v>0.74536374485816581</c:v>
                </c:pt>
                <c:pt idx="281" formatCode="0.0000">
                  <c:v>0.7478508595833242</c:v>
                </c:pt>
                <c:pt idx="282" formatCode="0.0000">
                  <c:v>0.74806570493423397</c:v>
                </c:pt>
                <c:pt idx="283" formatCode="0.0000">
                  <c:v>0.74698323659271493</c:v>
                </c:pt>
                <c:pt idx="284" formatCode="0.0000">
                  <c:v>0.74785538580700706</c:v>
                </c:pt>
                <c:pt idx="285" formatCode="0.0000">
                  <c:v>0.74520594038865096</c:v>
                </c:pt>
                <c:pt idx="286" formatCode="0.0000">
                  <c:v>0.7409848768540731</c:v>
                </c:pt>
                <c:pt idx="287" formatCode="0.0000">
                  <c:v>0.73901674386362726</c:v>
                </c:pt>
                <c:pt idx="288" formatCode="0.0000">
                  <c:v>0.74069200526251955</c:v>
                </c:pt>
                <c:pt idx="289" formatCode="0.0000">
                  <c:v>0.74111777998017858</c:v>
                </c:pt>
                <c:pt idx="290" formatCode="0.0000">
                  <c:v>0.74183416627684595</c:v>
                </c:pt>
                <c:pt idx="291" formatCode="0.0000">
                  <c:v>0.74242611971530026</c:v>
                </c:pt>
                <c:pt idx="292" formatCode="0.0000">
                  <c:v>0.74297952817023194</c:v>
                </c:pt>
                <c:pt idx="293" formatCode="0.0000">
                  <c:v>0.73986504620395388</c:v>
                </c:pt>
                <c:pt idx="294" formatCode="0.0000">
                  <c:v>0.73696356971429966</c:v>
                </c:pt>
                <c:pt idx="295" formatCode="0.0000">
                  <c:v>0.73186769415364417</c:v>
                </c:pt>
                <c:pt idx="296" formatCode="0.0000">
                  <c:v>0.72759075558482489</c:v>
                </c:pt>
                <c:pt idx="297" formatCode="0.0000">
                  <c:v>0.72366672442363</c:v>
                </c:pt>
                <c:pt idx="298" formatCode="0.0000">
                  <c:v>0.71720959723198718</c:v>
                </c:pt>
                <c:pt idx="299" formatCode="0.0000">
                  <c:v>0.71074718528656433</c:v>
                </c:pt>
                <c:pt idx="300" formatCode="0.0000">
                  <c:v>0.70181713838479809</c:v>
                </c:pt>
                <c:pt idx="301" formatCode="0.0000">
                  <c:v>0.69326907258640158</c:v>
                </c:pt>
                <c:pt idx="302" formatCode="0.0000">
                  <c:v>0.68538025207570219</c:v>
                </c:pt>
                <c:pt idx="303" formatCode="0.0000">
                  <c:v>0.67715066194828211</c:v>
                </c:pt>
                <c:pt idx="304" formatCode="0.0000">
                  <c:v>0.67113427470584297</c:v>
                </c:pt>
                <c:pt idx="305" formatCode="0.0000">
                  <c:v>0.66695519413201576</c:v>
                </c:pt>
                <c:pt idx="306" formatCode="0.0000">
                  <c:v>0.66308388145085506</c:v>
                </c:pt>
                <c:pt idx="307" formatCode="0.0000">
                  <c:v>0.65800484460710096</c:v>
                </c:pt>
                <c:pt idx="308" formatCode="0.0000">
                  <c:v>0.65180949888895856</c:v>
                </c:pt>
                <c:pt idx="309" formatCode="0.0000">
                  <c:v>0.64675806253659385</c:v>
                </c:pt>
                <c:pt idx="310" formatCode="0.0000">
                  <c:v>0.64196565125598515</c:v>
                </c:pt>
                <c:pt idx="311" formatCode="0.0000">
                  <c:v>0.63667388373871825</c:v>
                </c:pt>
                <c:pt idx="312" formatCode="0.0000">
                  <c:v>0.6322474732403961</c:v>
                </c:pt>
                <c:pt idx="313" formatCode="0.0000">
                  <c:v>0.62869254399239993</c:v>
                </c:pt>
                <c:pt idx="314" formatCode="0.0000">
                  <c:v>0.62488529490048039</c:v>
                </c:pt>
                <c:pt idx="315" formatCode="0.0000">
                  <c:v>0.62122376777782273</c:v>
                </c:pt>
                <c:pt idx="316" formatCode="0.0000">
                  <c:v>0.61889666909398977</c:v>
                </c:pt>
                <c:pt idx="317" formatCode="0.0000">
                  <c:v>0.61654242175601592</c:v>
                </c:pt>
                <c:pt idx="318" formatCode="0.0000">
                  <c:v>0.61388692178511706</c:v>
                </c:pt>
                <c:pt idx="319" formatCode="0.0000">
                  <c:v>0.61191336584914213</c:v>
                </c:pt>
                <c:pt idx="320" formatCode="0.0000">
                  <c:v>0.60874641127278317</c:v>
                </c:pt>
                <c:pt idx="321" formatCode="0.0000">
                  <c:v>0.60320385146373434</c:v>
                </c:pt>
                <c:pt idx="322" formatCode="0.0000">
                  <c:v>0.59533588217652755</c:v>
                </c:pt>
                <c:pt idx="323" formatCode="0.0000">
                  <c:v>0.59024873874037065</c:v>
                </c:pt>
                <c:pt idx="324" formatCode="0.0000">
                  <c:v>0.58789950436676275</c:v>
                </c:pt>
                <c:pt idx="325" formatCode="0.0000">
                  <c:v>0.58319691191709677</c:v>
                </c:pt>
                <c:pt idx="326" formatCode="0.0000">
                  <c:v>0.5810069986124089</c:v>
                </c:pt>
                <c:pt idx="327" formatCode="0.0000">
                  <c:v>0.57949930448554754</c:v>
                </c:pt>
                <c:pt idx="328" formatCode="0.0000">
                  <c:v>0.58257074797453257</c:v>
                </c:pt>
                <c:pt idx="329" formatCode="0.0000">
                  <c:v>0.58496068447274296</c:v>
                </c:pt>
                <c:pt idx="330" formatCode="0.0000">
                  <c:v>0.58949953067606153</c:v>
                </c:pt>
                <c:pt idx="331" formatCode="0.0000">
                  <c:v>0.5936290152265864</c:v>
                </c:pt>
                <c:pt idx="332" formatCode="0.0000">
                  <c:v>0.59503771693701124</c:v>
                </c:pt>
                <c:pt idx="333" formatCode="0.0000">
                  <c:v>0.59951079521407979</c:v>
                </c:pt>
                <c:pt idx="334" formatCode="0.0000">
                  <c:v>0.60308815821229844</c:v>
                </c:pt>
                <c:pt idx="335" formatCode="0.0000">
                  <c:v>0.60540132824842174</c:v>
                </c:pt>
                <c:pt idx="336" formatCode="0.0000">
                  <c:v>0.6081205787757562</c:v>
                </c:pt>
                <c:pt idx="337" formatCode="0.0000">
                  <c:v>0.61454314705419488</c:v>
                </c:pt>
                <c:pt idx="338" formatCode="0.0000">
                  <c:v>0.62096839205712007</c:v>
                </c:pt>
                <c:pt idx="339" formatCode="0.0000">
                  <c:v>0.62742667241669703</c:v>
                </c:pt>
                <c:pt idx="340" formatCode="0.0000">
                  <c:v>0.63385172842667559</c:v>
                </c:pt>
                <c:pt idx="341" formatCode="0.0000">
                  <c:v>0.64391868614547232</c:v>
                </c:pt>
                <c:pt idx="342" formatCode="0.0000">
                  <c:v>0.65927391508342259</c:v>
                </c:pt>
                <c:pt idx="343" formatCode="0.0000">
                  <c:v>0.67353499795119454</c:v>
                </c:pt>
                <c:pt idx="344" formatCode="0.0000">
                  <c:v>0.68938589720147481</c:v>
                </c:pt>
                <c:pt idx="345" formatCode="0.0000">
                  <c:v>0.70691317411485133</c:v>
                </c:pt>
                <c:pt idx="346" formatCode="0.0000">
                  <c:v>0.71972768514469032</c:v>
                </c:pt>
                <c:pt idx="347" formatCode="0.0000">
                  <c:v>0.72916930150808867</c:v>
                </c:pt>
                <c:pt idx="348" formatCode="0.0000">
                  <c:v>0.7347357070055317</c:v>
                </c:pt>
                <c:pt idx="349" formatCode="0.0000">
                  <c:v>0.73883305541635813</c:v>
                </c:pt>
                <c:pt idx="350" formatCode="0.0000">
                  <c:v>0.74024169814254004</c:v>
                </c:pt>
                <c:pt idx="351" formatCode="0.0000">
                  <c:v>0.74241720002808509</c:v>
                </c:pt>
                <c:pt idx="352" formatCode="0.0000">
                  <c:v>0.74646414218377521</c:v>
                </c:pt>
                <c:pt idx="353" formatCode="0.0000">
                  <c:v>0.7476616957790766</c:v>
                </c:pt>
                <c:pt idx="354" formatCode="0.0000">
                  <c:v>0.74684288732872472</c:v>
                </c:pt>
                <c:pt idx="355" formatCode="0.0000">
                  <c:v>0.7532700342774693</c:v>
                </c:pt>
                <c:pt idx="356" formatCode="0.0000">
                  <c:v>0.7606018940975442</c:v>
                </c:pt>
                <c:pt idx="357" formatCode="0.0000">
                  <c:v>0.76193277888182465</c:v>
                </c:pt>
                <c:pt idx="358" formatCode="0.0000">
                  <c:v>0.75460110906206401</c:v>
                </c:pt>
                <c:pt idx="359" formatCode="0.0000">
                  <c:v>0.74819553492415813</c:v>
                </c:pt>
                <c:pt idx="360" formatCode="0.0000">
                  <c:v>0.74167719916152897</c:v>
                </c:pt>
                <c:pt idx="361" formatCode="0.0000">
                  <c:v>0.73213021050451499</c:v>
                </c:pt>
                <c:pt idx="362" formatCode="0.0000">
                  <c:v>0.72370090856384151</c:v>
                </c:pt>
                <c:pt idx="363" formatCode="0.0000">
                  <c:v>0.71622192603464396</c:v>
                </c:pt>
                <c:pt idx="364" formatCode="0.0000">
                  <c:v>0.70482404803826026</c:v>
                </c:pt>
                <c:pt idx="365" formatCode="0.0000">
                  <c:v>0.68980890418355945</c:v>
                </c:pt>
                <c:pt idx="366" formatCode="0.0000">
                  <c:v>0.68005173763202043</c:v>
                </c:pt>
                <c:pt idx="367" formatCode="0.0000">
                  <c:v>0.6688552045724746</c:v>
                </c:pt>
                <c:pt idx="368" formatCode="0.0000">
                  <c:v>0.65154487854398446</c:v>
                </c:pt>
                <c:pt idx="369" formatCode="0.0000">
                  <c:v>0.63689280317774666</c:v>
                </c:pt>
                <c:pt idx="370" formatCode="0.0000">
                  <c:v>0.62195889494593992</c:v>
                </c:pt>
                <c:pt idx="371" formatCode="0.0000">
                  <c:v>0.60619438656783742</c:v>
                </c:pt>
                <c:pt idx="372" formatCode="0.0000">
                  <c:v>0.5926631850443046</c:v>
                </c:pt>
                <c:pt idx="373" formatCode="0.0000">
                  <c:v>0.5806021443638385</c:v>
                </c:pt>
                <c:pt idx="374" formatCode="0.0000">
                  <c:v>0.56917419463634</c:v>
                </c:pt>
                <c:pt idx="375" formatCode="0.0000">
                  <c:v>0.55997399521745361</c:v>
                </c:pt>
                <c:pt idx="376" formatCode="0.0000">
                  <c:v>0.5523250242418638</c:v>
                </c:pt>
                <c:pt idx="377" formatCode="0.0000">
                  <c:v>0.54298833558137216</c:v>
                </c:pt>
                <c:pt idx="378" formatCode="0.0000">
                  <c:v>0.53553110472023446</c:v>
                </c:pt>
                <c:pt idx="379" formatCode="0.0000">
                  <c:v>0.52809607658718472</c:v>
                </c:pt>
                <c:pt idx="380" formatCode="0.0000">
                  <c:v>0.5217897773543323</c:v>
                </c:pt>
                <c:pt idx="381" formatCode="0.0000">
                  <c:v>0.51694425351491513</c:v>
                </c:pt>
                <c:pt idx="382" formatCode="0.0000">
                  <c:v>0.50982924293703602</c:v>
                </c:pt>
                <c:pt idx="383" formatCode="0.0000">
                  <c:v>0.5028133938513103</c:v>
                </c:pt>
                <c:pt idx="384" formatCode="0.0000">
                  <c:v>0.49544410169000114</c:v>
                </c:pt>
                <c:pt idx="385" formatCode="0.0000">
                  <c:v>0.48850046452781604</c:v>
                </c:pt>
                <c:pt idx="386" formatCode="0.0000">
                  <c:v>0.48074979112124894</c:v>
                </c:pt>
                <c:pt idx="387" formatCode="0.0000">
                  <c:v>0.47361299029736575</c:v>
                </c:pt>
                <c:pt idx="388" formatCode="0.0000">
                  <c:v>0.4647055271795657</c:v>
                </c:pt>
                <c:pt idx="389" formatCode="0.0000">
                  <c:v>0.45646407846781861</c:v>
                </c:pt>
                <c:pt idx="390" formatCode="0.0000">
                  <c:v>0.44669121117201627</c:v>
                </c:pt>
                <c:pt idx="391" formatCode="0.0000">
                  <c:v>0.43744781520892395</c:v>
                </c:pt>
                <c:pt idx="392" formatCode="0.0000">
                  <c:v>0.42791719080644214</c:v>
                </c:pt>
                <c:pt idx="393" formatCode="0.0000">
                  <c:v>0.41895119737317077</c:v>
                </c:pt>
                <c:pt idx="394" formatCode="0.0000">
                  <c:v>0.41072763979438587</c:v>
                </c:pt>
                <c:pt idx="395" formatCode="0.0000">
                  <c:v>0.40332642774067284</c:v>
                </c:pt>
                <c:pt idx="396" formatCode="0.0000">
                  <c:v>0.39524861429480951</c:v>
                </c:pt>
                <c:pt idx="397" formatCode="0.0000">
                  <c:v>0.38852631105123847</c:v>
                </c:pt>
                <c:pt idx="398" formatCode="0.0000">
                  <c:v>0.38258307004641162</c:v>
                </c:pt>
                <c:pt idx="399" formatCode="0.0000">
                  <c:v>0.37766260248750044</c:v>
                </c:pt>
                <c:pt idx="400" formatCode="0.0000">
                  <c:v>0.37587342403099927</c:v>
                </c:pt>
                <c:pt idx="401" formatCode="0.0000">
                  <c:v>0.37340109659808551</c:v>
                </c:pt>
                <c:pt idx="402" formatCode="0.0000">
                  <c:v>0.37097309433554659</c:v>
                </c:pt>
                <c:pt idx="403" formatCode="0.0000">
                  <c:v>0.36842120246566173</c:v>
                </c:pt>
                <c:pt idx="404" formatCode="0.0000">
                  <c:v>0.36733532428238935</c:v>
                </c:pt>
                <c:pt idx="405" formatCode="0.0000">
                  <c:v>0.36650627196045793</c:v>
                </c:pt>
                <c:pt idx="406" formatCode="0.0000">
                  <c:v>0.36421769800201859</c:v>
                </c:pt>
                <c:pt idx="407" formatCode="0.0000">
                  <c:v>0.3604935355633192</c:v>
                </c:pt>
                <c:pt idx="408" formatCode="0.0000">
                  <c:v>0.3548578729561766</c:v>
                </c:pt>
                <c:pt idx="409" formatCode="0.0000">
                  <c:v>0.34948130225763602</c:v>
                </c:pt>
                <c:pt idx="410" formatCode="0.0000">
                  <c:v>0.345030473660279</c:v>
                </c:pt>
                <c:pt idx="411" formatCode="0.0000">
                  <c:v>0.34418537573001579</c:v>
                </c:pt>
                <c:pt idx="412" formatCode="0.0000">
                  <c:v>0.34159343299324219</c:v>
                </c:pt>
                <c:pt idx="413" formatCode="0.0000">
                  <c:v>0.34193505254145784</c:v>
                </c:pt>
                <c:pt idx="414" formatCode="0.0000">
                  <c:v>0.34281272177017652</c:v>
                </c:pt>
                <c:pt idx="415" formatCode="0.0000">
                  <c:v>0.34306360043960293</c:v>
                </c:pt>
                <c:pt idx="416" formatCode="0.0000">
                  <c:v>0.34306841694185725</c:v>
                </c:pt>
                <c:pt idx="417" formatCode="0.0000">
                  <c:v>0.34329837764427934</c:v>
                </c:pt>
                <c:pt idx="418" formatCode="0.0000">
                  <c:v>0.34330681595595869</c:v>
                </c:pt>
                <c:pt idx="419" formatCode="0.0000">
                  <c:v>0.33875560096660512</c:v>
                </c:pt>
                <c:pt idx="420" formatCode="0.0000">
                  <c:v>0.33508419103852227</c:v>
                </c:pt>
                <c:pt idx="421" formatCode="0.0000">
                  <c:v>0.33489785107257664</c:v>
                </c:pt>
                <c:pt idx="422" formatCode="0.0000">
                  <c:v>0.33534305044382173</c:v>
                </c:pt>
                <c:pt idx="423" formatCode="0.0000">
                  <c:v>0.33674425027785176</c:v>
                </c:pt>
                <c:pt idx="424" formatCode="0.0000">
                  <c:v>0.33455123266611986</c:v>
                </c:pt>
                <c:pt idx="425" formatCode="0.0000">
                  <c:v>0.33301754419121182</c:v>
                </c:pt>
                <c:pt idx="426" formatCode="0.0000">
                  <c:v>0.33128993742743307</c:v>
                </c:pt>
                <c:pt idx="427" formatCode="0.0000">
                  <c:v>0.32934592123235173</c:v>
                </c:pt>
                <c:pt idx="428" formatCode="0.0000">
                  <c:v>0.33035814896439364</c:v>
                </c:pt>
                <c:pt idx="429" formatCode="0.0000">
                  <c:v>0.33105437126914106</c:v>
                </c:pt>
                <c:pt idx="430" formatCode="0.0000">
                  <c:v>0.33216257426459356</c:v>
                </c:pt>
                <c:pt idx="431" formatCode="0.0000">
                  <c:v>0.33337998740852332</c:v>
                </c:pt>
                <c:pt idx="432" formatCode="0.0000">
                  <c:v>0.33512637400949763</c:v>
                </c:pt>
                <c:pt idx="433" formatCode="0.0000">
                  <c:v>0.33808194971410416</c:v>
                </c:pt>
                <c:pt idx="434" formatCode="0.0000">
                  <c:v>0.34074717876588323</c:v>
                </c:pt>
                <c:pt idx="435" formatCode="0.0000">
                  <c:v>0.34320698766624441</c:v>
                </c:pt>
                <c:pt idx="436" formatCode="0.0000">
                  <c:v>0.34562466525986812</c:v>
                </c:pt>
                <c:pt idx="437" formatCode="0.0000">
                  <c:v>0.34760049759546852</c:v>
                </c:pt>
                <c:pt idx="438" formatCode="0.0000">
                  <c:v>0.3486940410590379</c:v>
                </c:pt>
                <c:pt idx="439" formatCode="0.0000">
                  <c:v>0.34785164180112316</c:v>
                </c:pt>
                <c:pt idx="440" formatCode="0.0000">
                  <c:v>0.34650266483927589</c:v>
                </c:pt>
                <c:pt idx="441" formatCode="0.0000">
                  <c:v>0.34555575696410445</c:v>
                </c:pt>
                <c:pt idx="442" formatCode="0.0000">
                  <c:v>0.34592981348116947</c:v>
                </c:pt>
                <c:pt idx="443" formatCode="0.0000">
                  <c:v>0.34524135242072634</c:v>
                </c:pt>
                <c:pt idx="444" formatCode="0.0000">
                  <c:v>0.34517928499512629</c:v>
                </c:pt>
                <c:pt idx="445" formatCode="0.0000">
                  <c:v>0.34661776255645838</c:v>
                </c:pt>
                <c:pt idx="446" formatCode="0.0000">
                  <c:v>0.34838591795296692</c:v>
                </c:pt>
                <c:pt idx="447" formatCode="0.0000">
                  <c:v>0.34822136102639772</c:v>
                </c:pt>
                <c:pt idx="448" formatCode="0.0000">
                  <c:v>0.34546888477555215</c:v>
                </c:pt>
                <c:pt idx="449" formatCode="0.0000">
                  <c:v>0.34641267275450061</c:v>
                </c:pt>
                <c:pt idx="450" formatCode="0.0000">
                  <c:v>0.34608543604873809</c:v>
                </c:pt>
                <c:pt idx="451" formatCode="0.0000">
                  <c:v>0.34794305626227479</c:v>
                </c:pt>
                <c:pt idx="452" formatCode="0.0000">
                  <c:v>0.3501929664774216</c:v>
                </c:pt>
                <c:pt idx="453" formatCode="0.0000">
                  <c:v>0.3523044383597424</c:v>
                </c:pt>
                <c:pt idx="454" formatCode="0.0000">
                  <c:v>0.35084369220416828</c:v>
                </c:pt>
                <c:pt idx="455" formatCode="0.0000">
                  <c:v>0.35502579755624952</c:v>
                </c:pt>
                <c:pt idx="456" formatCode="0.0000">
                  <c:v>0.35725968555238641</c:v>
                </c:pt>
                <c:pt idx="457" formatCode="0.0000">
                  <c:v>0.35749239891155871</c:v>
                </c:pt>
                <c:pt idx="458" formatCode="0.0000">
                  <c:v>0.35798283934869074</c:v>
                </c:pt>
                <c:pt idx="459" formatCode="0.0000">
                  <c:v>0.3574380949641619</c:v>
                </c:pt>
                <c:pt idx="460" formatCode="0.0000">
                  <c:v>0.35505828078481033</c:v>
                </c:pt>
                <c:pt idx="461" formatCode="0.0000">
                  <c:v>0.35205595563162817</c:v>
                </c:pt>
                <c:pt idx="462" formatCode="0.0000">
                  <c:v>0.34721946929373138</c:v>
                </c:pt>
                <c:pt idx="463" formatCode="0.0000">
                  <c:v>0.34116834967825721</c:v>
                </c:pt>
                <c:pt idx="464" formatCode="0.0000">
                  <c:v>0.33368062832672291</c:v>
                </c:pt>
                <c:pt idx="465" formatCode="0.0000">
                  <c:v>0.32589802181551319</c:v>
                </c:pt>
                <c:pt idx="466" formatCode="0.0000">
                  <c:v>0.31988067564109118</c:v>
                </c:pt>
                <c:pt idx="467" formatCode="0.0000">
                  <c:v>0.31323800494993775</c:v>
                </c:pt>
                <c:pt idx="468" formatCode="0.0000">
                  <c:v>0.30519499958093027</c:v>
                </c:pt>
                <c:pt idx="469" formatCode="0.0000">
                  <c:v>0.29669727526468748</c:v>
                </c:pt>
                <c:pt idx="470" formatCode="0.0000">
                  <c:v>0.2902922243539533</c:v>
                </c:pt>
                <c:pt idx="471" formatCode="0.0000">
                  <c:v>0.28510575938108629</c:v>
                </c:pt>
                <c:pt idx="472" formatCode="0.0000">
                  <c:v>0.27994257848302162</c:v>
                </c:pt>
                <c:pt idx="473" formatCode="0.0000">
                  <c:v>0.27757555775977899</c:v>
                </c:pt>
                <c:pt idx="474" formatCode="0.0000">
                  <c:v>0.27676394296758267</c:v>
                </c:pt>
                <c:pt idx="475" formatCode="0.0000">
                  <c:v>0.27431147477621043</c:v>
                </c:pt>
                <c:pt idx="476" formatCode="0.0000">
                  <c:v>0.27209819927114853</c:v>
                </c:pt>
                <c:pt idx="477" formatCode="0.0000">
                  <c:v>0.27181305307914694</c:v>
                </c:pt>
                <c:pt idx="478" formatCode="0.0000">
                  <c:v>0.26775069502709481</c:v>
                </c:pt>
                <c:pt idx="479" formatCode="0.0000">
                  <c:v>0.25882027862349327</c:v>
                </c:pt>
                <c:pt idx="480" formatCode="0.0000">
                  <c:v>0.24883108046922922</c:v>
                </c:pt>
                <c:pt idx="481" formatCode="0.0000">
                  <c:v>0.23736305518857165</c:v>
                </c:pt>
                <c:pt idx="482" formatCode="0.0000">
                  <c:v>0.22473532288862727</c:v>
                </c:pt>
                <c:pt idx="483" formatCode="0.0000">
                  <c:v>0.20924898994675667</c:v>
                </c:pt>
                <c:pt idx="484" formatCode="0.0000">
                  <c:v>0.19009179890184444</c:v>
                </c:pt>
                <c:pt idx="485" formatCode="0.0000">
                  <c:v>0.16990210081719223</c:v>
                </c:pt>
                <c:pt idx="486" formatCode="0.0000">
                  <c:v>0.15204672845917805</c:v>
                </c:pt>
                <c:pt idx="487" formatCode="0.0000">
                  <c:v>0.13429268258525234</c:v>
                </c:pt>
                <c:pt idx="488" formatCode="0.0000">
                  <c:v>0.12944206066289338</c:v>
                </c:pt>
                <c:pt idx="489" formatCode="0.0000">
                  <c:v>0.11463791827820043</c:v>
                </c:pt>
                <c:pt idx="490" formatCode="0.0000">
                  <c:v>0.10649680002800614</c:v>
                </c:pt>
                <c:pt idx="491" formatCode="0.0000">
                  <c:v>9.8056403930302946E-2</c:v>
                </c:pt>
                <c:pt idx="492" formatCode="0.0000">
                  <c:v>9.9477418305575535E-2</c:v>
                </c:pt>
                <c:pt idx="493" formatCode="0.0000">
                  <c:v>9.3997129631030255E-2</c:v>
                </c:pt>
                <c:pt idx="494" formatCode="0.0000">
                  <c:v>8.7671082646762377E-2</c:v>
                </c:pt>
                <c:pt idx="495" formatCode="0.0000">
                  <c:v>8.2094057396619138E-2</c:v>
                </c:pt>
                <c:pt idx="496" formatCode="0.0000">
                  <c:v>8.2745096995161041E-2</c:v>
                </c:pt>
                <c:pt idx="497" formatCode="0.0000">
                  <c:v>8.2509553157568125E-2</c:v>
                </c:pt>
                <c:pt idx="498" formatCode="0.0000">
                  <c:v>8.0572958468023356E-2</c:v>
                </c:pt>
                <c:pt idx="499" formatCode="0.0000">
                  <c:v>8.0311052036336469E-2</c:v>
                </c:pt>
                <c:pt idx="500" formatCode="0.0000">
                  <c:v>7.9092445420497925E-2</c:v>
                </c:pt>
                <c:pt idx="501" formatCode="0.0000">
                  <c:v>7.7880758609413223E-2</c:v>
                </c:pt>
                <c:pt idx="502" formatCode="0.0000">
                  <c:v>7.678007264654374E-2</c:v>
                </c:pt>
                <c:pt idx="503" formatCode="0.0000">
                  <c:v>7.96639312635088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CF-458C-B536-BCAF411BC4F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'!$AX$21:$AX$524</c:f>
              <c:numCache>
                <c:formatCode>0.00</c:formatCode>
                <c:ptCount val="504"/>
                <c:pt idx="200" formatCode="0.0000">
                  <c:v>0.38939286440860876</c:v>
                </c:pt>
                <c:pt idx="201" formatCode="0.0000">
                  <c:v>0.39001263696319882</c:v>
                </c:pt>
                <c:pt idx="202" formatCode="0.0000">
                  <c:v>0.39127741508446695</c:v>
                </c:pt>
                <c:pt idx="203" formatCode="0.0000">
                  <c:v>0.39289710436876374</c:v>
                </c:pt>
                <c:pt idx="204" formatCode="0.0000">
                  <c:v>0.39544120576943981</c:v>
                </c:pt>
                <c:pt idx="205" formatCode="0.0000">
                  <c:v>0.39955993183921185</c:v>
                </c:pt>
                <c:pt idx="206" formatCode="0.0000">
                  <c:v>0.40392254366558017</c:v>
                </c:pt>
                <c:pt idx="207" formatCode="0.0000">
                  <c:v>0.40744101902436153</c:v>
                </c:pt>
                <c:pt idx="208" formatCode="0.0000">
                  <c:v>0.41034583742328101</c:v>
                </c:pt>
                <c:pt idx="209" formatCode="0.0000">
                  <c:v>0.4138825717865709</c:v>
                </c:pt>
                <c:pt idx="210" formatCode="0.0000">
                  <c:v>0.41749381209435382</c:v>
                </c:pt>
                <c:pt idx="211" formatCode="0.0000">
                  <c:v>0.42214456192984967</c:v>
                </c:pt>
                <c:pt idx="212" formatCode="0.0000">
                  <c:v>0.42605405244814276</c:v>
                </c:pt>
                <c:pt idx="213" formatCode="0.0000">
                  <c:v>0.43059091665185401</c:v>
                </c:pt>
                <c:pt idx="214" formatCode="0.0000">
                  <c:v>0.43431827657597477</c:v>
                </c:pt>
                <c:pt idx="215" formatCode="0.0000">
                  <c:v>0.43775426060590517</c:v>
                </c:pt>
                <c:pt idx="216" formatCode="0.0000">
                  <c:v>0.4417481833178471</c:v>
                </c:pt>
                <c:pt idx="217" formatCode="0.0000">
                  <c:v>0.44584714275133602</c:v>
                </c:pt>
                <c:pt idx="218" formatCode="0.0000">
                  <c:v>0.45081451051999888</c:v>
                </c:pt>
                <c:pt idx="219" formatCode="0.0000">
                  <c:v>0.45741980175456959</c:v>
                </c:pt>
                <c:pt idx="220" formatCode="0.0000">
                  <c:v>0.4630321066227987</c:v>
                </c:pt>
                <c:pt idx="221" formatCode="0.0000">
                  <c:v>0.467225795332948</c:v>
                </c:pt>
                <c:pt idx="222" formatCode="0.0000">
                  <c:v>0.46943422974102778</c:v>
                </c:pt>
                <c:pt idx="223" formatCode="0.0000">
                  <c:v>0.47302114211556151</c:v>
                </c:pt>
                <c:pt idx="224" formatCode="0.0000">
                  <c:v>0.4775856629540669</c:v>
                </c:pt>
                <c:pt idx="225" formatCode="0.0000">
                  <c:v>0.48053219657419088</c:v>
                </c:pt>
                <c:pt idx="226" formatCode="0.0000">
                  <c:v>0.48433901163189708</c:v>
                </c:pt>
                <c:pt idx="227" formatCode="0.0000">
                  <c:v>0.48835687800815802</c:v>
                </c:pt>
                <c:pt idx="228" formatCode="0.0000">
                  <c:v>0.49189079657607221</c:v>
                </c:pt>
                <c:pt idx="229" formatCode="0.0000">
                  <c:v>0.49556689156716005</c:v>
                </c:pt>
                <c:pt idx="230" formatCode="0.0000">
                  <c:v>0.49962489396968646</c:v>
                </c:pt>
                <c:pt idx="231" formatCode="0.0000">
                  <c:v>0.50382164732237988</c:v>
                </c:pt>
                <c:pt idx="232" formatCode="0.0000">
                  <c:v>0.50611938243614563</c:v>
                </c:pt>
                <c:pt idx="233" formatCode="0.0000">
                  <c:v>0.50875232550852589</c:v>
                </c:pt>
                <c:pt idx="234" formatCode="0.0000">
                  <c:v>0.51142796009055169</c:v>
                </c:pt>
                <c:pt idx="235" formatCode="0.0000">
                  <c:v>0.51388285948293799</c:v>
                </c:pt>
                <c:pt idx="236" formatCode="0.0000">
                  <c:v>0.51543744044337469</c:v>
                </c:pt>
                <c:pt idx="237" formatCode="0.0000">
                  <c:v>0.51755765367838658</c:v>
                </c:pt>
                <c:pt idx="238" formatCode="0.0000">
                  <c:v>0.51954013016198974</c:v>
                </c:pt>
                <c:pt idx="239" formatCode="0.0000">
                  <c:v>0.52113339386262236</c:v>
                </c:pt>
                <c:pt idx="240" formatCode="0.0000">
                  <c:v>0.52271292453133222</c:v>
                </c:pt>
                <c:pt idx="241" formatCode="0.0000">
                  <c:v>0.52424938827452772</c:v>
                </c:pt>
                <c:pt idx="242" formatCode="0.0000">
                  <c:v>0.52594293658867342</c:v>
                </c:pt>
                <c:pt idx="243" formatCode="0.0000">
                  <c:v>0.52937975936916803</c:v>
                </c:pt>
                <c:pt idx="244" formatCode="0.0000">
                  <c:v>0.53273827269365903</c:v>
                </c:pt>
                <c:pt idx="245" formatCode="0.0000">
                  <c:v>0.53578370122569008</c:v>
                </c:pt>
                <c:pt idx="246" formatCode="0.0000">
                  <c:v>0.53939089639040916</c:v>
                </c:pt>
                <c:pt idx="247" formatCode="0.0000">
                  <c:v>0.5429609340053605</c:v>
                </c:pt>
                <c:pt idx="248" formatCode="0.0000">
                  <c:v>0.54559979972922246</c:v>
                </c:pt>
                <c:pt idx="249" formatCode="0.0000">
                  <c:v>0.54749078728833711</c:v>
                </c:pt>
                <c:pt idx="250" formatCode="0.0000">
                  <c:v>0.54890308775322361</c:v>
                </c:pt>
                <c:pt idx="251" formatCode="0.0000">
                  <c:v>0.55109724828040896</c:v>
                </c:pt>
                <c:pt idx="252" formatCode="0.0000">
                  <c:v>0.55272219542797196</c:v>
                </c:pt>
                <c:pt idx="253" formatCode="0.0000">
                  <c:v>0.55379523636798111</c:v>
                </c:pt>
                <c:pt idx="254" formatCode="0.0000">
                  <c:v>0.55491734720611174</c:v>
                </c:pt>
                <c:pt idx="255" formatCode="0.0000">
                  <c:v>0.55599215674958513</c:v>
                </c:pt>
                <c:pt idx="256" formatCode="0.0000">
                  <c:v>0.55748974030156895</c:v>
                </c:pt>
                <c:pt idx="257" formatCode="0.0000">
                  <c:v>0.55889596058171842</c:v>
                </c:pt>
                <c:pt idx="258" formatCode="0.0000">
                  <c:v>0.55949037792406786</c:v>
                </c:pt>
                <c:pt idx="259" formatCode="0.0000">
                  <c:v>0.56000098724745828</c:v>
                </c:pt>
                <c:pt idx="260" formatCode="0.0000">
                  <c:v>0.56077361685133253</c:v>
                </c:pt>
                <c:pt idx="261" formatCode="0.0000">
                  <c:v>0.56175820628361672</c:v>
                </c:pt>
                <c:pt idx="262" formatCode="0.0000">
                  <c:v>0.56310178531043942</c:v>
                </c:pt>
                <c:pt idx="263" formatCode="0.0000">
                  <c:v>0.56514334684171186</c:v>
                </c:pt>
                <c:pt idx="264" formatCode="0.0000">
                  <c:v>0.56723645349146889</c:v>
                </c:pt>
                <c:pt idx="265" formatCode="0.0000">
                  <c:v>0.57004467150608429</c:v>
                </c:pt>
                <c:pt idx="266" formatCode="0.0000">
                  <c:v>0.57148716209950479</c:v>
                </c:pt>
                <c:pt idx="267" formatCode="0.0000">
                  <c:v>0.57336743132414314</c:v>
                </c:pt>
                <c:pt idx="268" formatCode="0.0000">
                  <c:v>0.57580112558319241</c:v>
                </c:pt>
                <c:pt idx="269" formatCode="0.0000">
                  <c:v>0.57802481146842888</c:v>
                </c:pt>
                <c:pt idx="270" formatCode="0.0000">
                  <c:v>0.58057900883791036</c:v>
                </c:pt>
                <c:pt idx="271" formatCode="0.0000">
                  <c:v>0.58296019184699133</c:v>
                </c:pt>
                <c:pt idx="272" formatCode="0.0000">
                  <c:v>0.58509685953926016</c:v>
                </c:pt>
                <c:pt idx="273" formatCode="0.0000">
                  <c:v>0.58748862153237835</c:v>
                </c:pt>
                <c:pt idx="274" formatCode="0.0000">
                  <c:v>0.58925455450199227</c:v>
                </c:pt>
                <c:pt idx="275" formatCode="0.0000">
                  <c:v>0.59023892098245889</c:v>
                </c:pt>
                <c:pt idx="276" formatCode="0.0000">
                  <c:v>0.59147495432476349</c:v>
                </c:pt>
                <c:pt idx="277" formatCode="0.0000">
                  <c:v>0.59300407158759139</c:v>
                </c:pt>
                <c:pt idx="278" formatCode="0.0000">
                  <c:v>0.59390563050668022</c:v>
                </c:pt>
                <c:pt idx="279" formatCode="0.0000">
                  <c:v>0.5952022474460027</c:v>
                </c:pt>
                <c:pt idx="280" formatCode="0.0000">
                  <c:v>0.59689457873466012</c:v>
                </c:pt>
                <c:pt idx="281" formatCode="0.0000">
                  <c:v>0.5984743724551046</c:v>
                </c:pt>
                <c:pt idx="282" formatCode="0.0000">
                  <c:v>0.60024475390940535</c:v>
                </c:pt>
                <c:pt idx="283" formatCode="0.0000">
                  <c:v>0.60243357021743493</c:v>
                </c:pt>
                <c:pt idx="284" formatCode="0.0000">
                  <c:v>0.6043703307664865</c:v>
                </c:pt>
                <c:pt idx="285" formatCode="0.0000">
                  <c:v>0.60599901864322714</c:v>
                </c:pt>
                <c:pt idx="286" formatCode="0.0000">
                  <c:v>0.60756838739626062</c:v>
                </c:pt>
                <c:pt idx="287" formatCode="0.0000">
                  <c:v>0.60921262558070866</c:v>
                </c:pt>
                <c:pt idx="288" formatCode="0.0000">
                  <c:v>0.61090055361413198</c:v>
                </c:pt>
                <c:pt idx="289" formatCode="0.0000">
                  <c:v>0.61261371318106828</c:v>
                </c:pt>
                <c:pt idx="290" formatCode="0.0000">
                  <c:v>0.61459054759052612</c:v>
                </c:pt>
                <c:pt idx="291" formatCode="0.0000">
                  <c:v>0.61642536782479995</c:v>
                </c:pt>
                <c:pt idx="292" formatCode="0.0000">
                  <c:v>0.61826066624152975</c:v>
                </c:pt>
                <c:pt idx="293" formatCode="0.0000">
                  <c:v>0.61975775139372469</c:v>
                </c:pt>
                <c:pt idx="294" formatCode="0.0000">
                  <c:v>0.62079055325876864</c:v>
                </c:pt>
                <c:pt idx="295" formatCode="0.0000">
                  <c:v>0.62140707498719838</c:v>
                </c:pt>
                <c:pt idx="296" formatCode="0.0000">
                  <c:v>0.62218119324417076</c:v>
                </c:pt>
                <c:pt idx="297" formatCode="0.0000">
                  <c:v>0.62311402907958224</c:v>
                </c:pt>
                <c:pt idx="298" formatCode="0.0000">
                  <c:v>0.62390012420666874</c:v>
                </c:pt>
                <c:pt idx="299" formatCode="0.0000">
                  <c:v>0.62416080830659926</c:v>
                </c:pt>
                <c:pt idx="300" formatCode="0.0000">
                  <c:v>0.62386587289047057</c:v>
                </c:pt>
                <c:pt idx="301" formatCode="0.0000">
                  <c:v>0.62394872900189169</c:v>
                </c:pt>
                <c:pt idx="302" formatCode="0.0000">
                  <c:v>0.62385942099653724</c:v>
                </c:pt>
                <c:pt idx="303" formatCode="0.0000">
                  <c:v>0.62402032279162911</c:v>
                </c:pt>
                <c:pt idx="304" formatCode="0.0000">
                  <c:v>0.62377313956421476</c:v>
                </c:pt>
                <c:pt idx="305" formatCode="0.0000">
                  <c:v>0.62369270721871206</c:v>
                </c:pt>
                <c:pt idx="306" formatCode="0.0000">
                  <c:v>0.62393003703173422</c:v>
                </c:pt>
                <c:pt idx="307" formatCode="0.0000">
                  <c:v>0.62445514735868646</c:v>
                </c:pt>
                <c:pt idx="308" formatCode="0.0000">
                  <c:v>0.62529774883376354</c:v>
                </c:pt>
                <c:pt idx="309" formatCode="0.0000">
                  <c:v>0.62597988394075299</c:v>
                </c:pt>
                <c:pt idx="310" formatCode="0.0000">
                  <c:v>0.62633727203238798</c:v>
                </c:pt>
                <c:pt idx="311" formatCode="0.0000">
                  <c:v>0.62664100738979645</c:v>
                </c:pt>
                <c:pt idx="312" formatCode="0.0000">
                  <c:v>0.62744605852924096</c:v>
                </c:pt>
                <c:pt idx="313" formatCode="0.0000">
                  <c:v>0.62829513063619935</c:v>
                </c:pt>
                <c:pt idx="314" formatCode="0.0000">
                  <c:v>0.6296634090593064</c:v>
                </c:pt>
                <c:pt idx="315" formatCode="0.0000">
                  <c:v>0.63131165091285357</c:v>
                </c:pt>
                <c:pt idx="316" formatCode="0.0000">
                  <c:v>0.63318668067980055</c:v>
                </c:pt>
                <c:pt idx="317" formatCode="0.0000">
                  <c:v>0.63613669227722702</c:v>
                </c:pt>
                <c:pt idx="318" formatCode="0.0000">
                  <c:v>0.63852830460538623</c:v>
                </c:pt>
                <c:pt idx="319" formatCode="0.0000">
                  <c:v>0.64024732684055119</c:v>
                </c:pt>
                <c:pt idx="320" formatCode="0.0000">
                  <c:v>0.64224921781647126</c:v>
                </c:pt>
                <c:pt idx="321" formatCode="0.0000">
                  <c:v>0.64356030825799992</c:v>
                </c:pt>
                <c:pt idx="322" formatCode="0.0000">
                  <c:v>0.64526990789986549</c:v>
                </c:pt>
                <c:pt idx="323" formatCode="0.0000">
                  <c:v>0.64726051297918907</c:v>
                </c:pt>
                <c:pt idx="324" formatCode="0.0000">
                  <c:v>0.64955893820157784</c:v>
                </c:pt>
                <c:pt idx="325" formatCode="0.0000">
                  <c:v>0.65219156323561422</c:v>
                </c:pt>
                <c:pt idx="326" formatCode="0.0000">
                  <c:v>0.65541217099692084</c:v>
                </c:pt>
                <c:pt idx="327" formatCode="0.0000">
                  <c:v>0.65810779163963384</c:v>
                </c:pt>
                <c:pt idx="328" formatCode="0.0000">
                  <c:v>0.66277146073931681</c:v>
                </c:pt>
                <c:pt idx="329" formatCode="0.0000">
                  <c:v>0.6662955375606926</c:v>
                </c:pt>
                <c:pt idx="330" formatCode="0.0000">
                  <c:v>0.66892129106590392</c:v>
                </c:pt>
                <c:pt idx="331" formatCode="0.0000">
                  <c:v>0.67223702796009921</c:v>
                </c:pt>
                <c:pt idx="332" formatCode="0.0000">
                  <c:v>0.67663112958818405</c:v>
                </c:pt>
                <c:pt idx="333" formatCode="0.0000">
                  <c:v>0.68082578078056599</c:v>
                </c:pt>
                <c:pt idx="334" formatCode="0.0000">
                  <c:v>0.68559165953654089</c:v>
                </c:pt>
                <c:pt idx="335" formatCode="0.0000">
                  <c:v>0.69111445647601422</c:v>
                </c:pt>
                <c:pt idx="336" formatCode="0.0000">
                  <c:v>0.6978150650125019</c:v>
                </c:pt>
                <c:pt idx="337" formatCode="0.0000">
                  <c:v>0.70515300733925945</c:v>
                </c:pt>
                <c:pt idx="338" formatCode="0.0000">
                  <c:v>0.71127448826769768</c:v>
                </c:pt>
                <c:pt idx="339" formatCode="0.0000">
                  <c:v>0.71728912936249101</c:v>
                </c:pt>
                <c:pt idx="340" formatCode="0.0000">
                  <c:v>0.72153928142075807</c:v>
                </c:pt>
                <c:pt idx="341" formatCode="0.0000">
                  <c:v>0.72486051490519732</c:v>
                </c:pt>
                <c:pt idx="342" formatCode="0.0000">
                  <c:v>0.72844014304663518</c:v>
                </c:pt>
                <c:pt idx="343" formatCode="0.0000">
                  <c:v>0.73276772473428087</c:v>
                </c:pt>
                <c:pt idx="344" formatCode="0.0000">
                  <c:v>0.73773088272243259</c:v>
                </c:pt>
                <c:pt idx="345" formatCode="0.0000">
                  <c:v>0.74210744063079337</c:v>
                </c:pt>
                <c:pt idx="346" formatCode="0.0000">
                  <c:v>0.74951400553844605</c:v>
                </c:pt>
                <c:pt idx="347" formatCode="0.0000">
                  <c:v>0.75503028574530406</c:v>
                </c:pt>
                <c:pt idx="348" formatCode="0.0000">
                  <c:v>0.75966256351113226</c:v>
                </c:pt>
                <c:pt idx="349" formatCode="0.0000">
                  <c:v>0.7621521748950757</c:v>
                </c:pt>
                <c:pt idx="350" formatCode="0.0000">
                  <c:v>0.76472624561515024</c:v>
                </c:pt>
                <c:pt idx="351" formatCode="0.0000">
                  <c:v>0.76909347571534492</c:v>
                </c:pt>
                <c:pt idx="352" formatCode="0.0000">
                  <c:v>0.77274736225525964</c:v>
                </c:pt>
                <c:pt idx="353" formatCode="0.0000">
                  <c:v>0.77549379599853296</c:v>
                </c:pt>
                <c:pt idx="354" formatCode="0.0000">
                  <c:v>0.77814373931150904</c:v>
                </c:pt>
                <c:pt idx="355" formatCode="0.0000">
                  <c:v>0.78321407962293144</c:v>
                </c:pt>
                <c:pt idx="356" formatCode="0.0000">
                  <c:v>0.78844102892719659</c:v>
                </c:pt>
                <c:pt idx="357" formatCode="0.0000">
                  <c:v>0.79073795643283695</c:v>
                </c:pt>
                <c:pt idx="358" formatCode="0.0000">
                  <c:v>0.7920829577417966</c:v>
                </c:pt>
                <c:pt idx="359" formatCode="0.0000">
                  <c:v>0.79341352928159592</c:v>
                </c:pt>
                <c:pt idx="360" formatCode="0.0000">
                  <c:v>0.79351053715174169</c:v>
                </c:pt>
                <c:pt idx="361" formatCode="0.0000">
                  <c:v>0.79039467882237457</c:v>
                </c:pt>
                <c:pt idx="362" formatCode="0.0000">
                  <c:v>0.78538305412896658</c:v>
                </c:pt>
                <c:pt idx="363" formatCode="0.0000">
                  <c:v>0.77876031221374642</c:v>
                </c:pt>
                <c:pt idx="364" formatCode="0.0000">
                  <c:v>0.76861764572290792</c:v>
                </c:pt>
                <c:pt idx="365" formatCode="0.0000">
                  <c:v>0.75674528903142035</c:v>
                </c:pt>
                <c:pt idx="366" formatCode="0.0000">
                  <c:v>0.74694795449433404</c:v>
                </c:pt>
                <c:pt idx="367" formatCode="0.0000">
                  <c:v>0.73567521763670218</c:v>
                </c:pt>
                <c:pt idx="368" formatCode="0.0000">
                  <c:v>0.72206503960296309</c:v>
                </c:pt>
                <c:pt idx="369" formatCode="0.0000">
                  <c:v>0.70950132682759759</c:v>
                </c:pt>
                <c:pt idx="370" formatCode="0.0000">
                  <c:v>0.69683480851591584</c:v>
                </c:pt>
                <c:pt idx="371" formatCode="0.0000">
                  <c:v>0.68413278428868751</c:v>
                </c:pt>
                <c:pt idx="372" formatCode="0.0000">
                  <c:v>0.67180832352952025</c:v>
                </c:pt>
                <c:pt idx="373" formatCode="0.0000">
                  <c:v>0.66063598152187664</c:v>
                </c:pt>
                <c:pt idx="374" formatCode="0.0000">
                  <c:v>0.64960413117426496</c:v>
                </c:pt>
                <c:pt idx="375" formatCode="0.0000">
                  <c:v>0.63764709108432049</c:v>
                </c:pt>
                <c:pt idx="376" formatCode="0.0000">
                  <c:v>0.6279250361286145</c:v>
                </c:pt>
                <c:pt idx="377" formatCode="0.0000">
                  <c:v>0.61642141891952118</c:v>
                </c:pt>
                <c:pt idx="378" formatCode="0.0000">
                  <c:v>0.60563705359778308</c:v>
                </c:pt>
                <c:pt idx="379" formatCode="0.0000">
                  <c:v>0.59637904356677029</c:v>
                </c:pt>
                <c:pt idx="380" formatCode="0.0000">
                  <c:v>0.58907579725779691</c:v>
                </c:pt>
                <c:pt idx="381" formatCode="0.0000">
                  <c:v>0.58392007390113487</c:v>
                </c:pt>
                <c:pt idx="382" formatCode="0.0000">
                  <c:v>0.57716768431692389</c:v>
                </c:pt>
                <c:pt idx="383" formatCode="0.0000">
                  <c:v>0.57058613044726059</c:v>
                </c:pt>
                <c:pt idx="384" formatCode="0.0000">
                  <c:v>0.56550995593748898</c:v>
                </c:pt>
                <c:pt idx="385" formatCode="0.0000">
                  <c:v>0.55955908962039336</c:v>
                </c:pt>
                <c:pt idx="386" formatCode="0.0000">
                  <c:v>0.5529623630597269</c:v>
                </c:pt>
                <c:pt idx="387" formatCode="0.0000">
                  <c:v>0.54669488485057727</c:v>
                </c:pt>
                <c:pt idx="388" formatCode="0.0000">
                  <c:v>0.54140889824597382</c:v>
                </c:pt>
                <c:pt idx="389" formatCode="0.0000">
                  <c:v>0.53665105247973677</c:v>
                </c:pt>
                <c:pt idx="390" formatCode="0.0000">
                  <c:v>0.53174302918297434</c:v>
                </c:pt>
                <c:pt idx="391" formatCode="0.0000">
                  <c:v>0.52698276713093384</c:v>
                </c:pt>
                <c:pt idx="392" formatCode="0.0000">
                  <c:v>0.52267950521851003</c:v>
                </c:pt>
                <c:pt idx="393" formatCode="0.0000">
                  <c:v>0.51731215489184934</c:v>
                </c:pt>
                <c:pt idx="394" formatCode="0.0000">
                  <c:v>0.51308854898517464</c:v>
                </c:pt>
                <c:pt idx="395" formatCode="0.0000">
                  <c:v>0.50916869868897641</c:v>
                </c:pt>
                <c:pt idx="396" formatCode="0.0000">
                  <c:v>0.50661976457399938</c:v>
                </c:pt>
                <c:pt idx="397" formatCode="0.0000">
                  <c:v>0.50390984843322428</c:v>
                </c:pt>
                <c:pt idx="398" formatCode="0.0000">
                  <c:v>0.50128851757232362</c:v>
                </c:pt>
                <c:pt idx="399" formatCode="0.0000">
                  <c:v>0.49907080065054066</c:v>
                </c:pt>
                <c:pt idx="400" formatCode="0.0000">
                  <c:v>0.49618752882340689</c:v>
                </c:pt>
                <c:pt idx="401" formatCode="0.0000">
                  <c:v>0.49394446486847676</c:v>
                </c:pt>
                <c:pt idx="402" formatCode="0.0000">
                  <c:v>0.49157193608982885</c:v>
                </c:pt>
                <c:pt idx="403" formatCode="0.0000">
                  <c:v>0.48969663900134691</c:v>
                </c:pt>
                <c:pt idx="404" formatCode="0.0000">
                  <c:v>0.4877177151107962</c:v>
                </c:pt>
                <c:pt idx="405" formatCode="0.0000">
                  <c:v>0.48604384060519235</c:v>
                </c:pt>
                <c:pt idx="406" formatCode="0.0000">
                  <c:v>0.48429263276509538</c:v>
                </c:pt>
                <c:pt idx="407" formatCode="0.0000">
                  <c:v>0.48211065641364664</c:v>
                </c:pt>
                <c:pt idx="408" formatCode="0.0000">
                  <c:v>0.48003682417421895</c:v>
                </c:pt>
                <c:pt idx="409" formatCode="0.0000">
                  <c:v>0.47852403394913329</c:v>
                </c:pt>
                <c:pt idx="410" formatCode="0.0000">
                  <c:v>0.47689106426287681</c:v>
                </c:pt>
                <c:pt idx="411" formatCode="0.0000">
                  <c:v>0.47562905904285779</c:v>
                </c:pt>
                <c:pt idx="412" formatCode="0.0000">
                  <c:v>0.47433507184487872</c:v>
                </c:pt>
                <c:pt idx="413" formatCode="0.0000">
                  <c:v>0.47344552818178387</c:v>
                </c:pt>
                <c:pt idx="414" formatCode="0.0000">
                  <c:v>0.47229054575124246</c:v>
                </c:pt>
                <c:pt idx="415" formatCode="0.0000">
                  <c:v>0.47128527379448232</c:v>
                </c:pt>
                <c:pt idx="416" formatCode="0.0000">
                  <c:v>0.47035637249243756</c:v>
                </c:pt>
                <c:pt idx="417" formatCode="0.0000">
                  <c:v>0.46946891842166183</c:v>
                </c:pt>
                <c:pt idx="418" formatCode="0.0000">
                  <c:v>0.46872048302552233</c:v>
                </c:pt>
                <c:pt idx="419" formatCode="0.0000">
                  <c:v>0.46822776310763542</c:v>
                </c:pt>
                <c:pt idx="420" formatCode="0.0000">
                  <c:v>0.46800600549478366</c:v>
                </c:pt>
                <c:pt idx="421" formatCode="0.0000">
                  <c:v>0.46807245354691895</c:v>
                </c:pt>
                <c:pt idx="422" formatCode="0.0000">
                  <c:v>0.46821988002802911</c:v>
                </c:pt>
                <c:pt idx="423" formatCode="0.0000">
                  <c:v>0.46825251290826431</c:v>
                </c:pt>
                <c:pt idx="424" formatCode="0.0000">
                  <c:v>0.46852327973068464</c:v>
                </c:pt>
                <c:pt idx="425" formatCode="0.0000">
                  <c:v>0.46856169910335604</c:v>
                </c:pt>
                <c:pt idx="426" formatCode="0.0000">
                  <c:v>0.46868278683170417</c:v>
                </c:pt>
                <c:pt idx="427" formatCode="0.0000">
                  <c:v>0.46913528104630858</c:v>
                </c:pt>
                <c:pt idx="428" formatCode="0.0000">
                  <c:v>0.46947313245653477</c:v>
                </c:pt>
                <c:pt idx="429" formatCode="0.0000">
                  <c:v>0.46987181743043616</c:v>
                </c:pt>
                <c:pt idx="430" formatCode="0.0000">
                  <c:v>0.47060796991336384</c:v>
                </c:pt>
                <c:pt idx="431" formatCode="0.0000">
                  <c:v>0.47122924706447139</c:v>
                </c:pt>
                <c:pt idx="432" formatCode="0.0000">
                  <c:v>0.4719649599104741</c:v>
                </c:pt>
                <c:pt idx="433" formatCode="0.0000">
                  <c:v>0.47270250968725253</c:v>
                </c:pt>
                <c:pt idx="434" formatCode="0.0000">
                  <c:v>0.47342985929705111</c:v>
                </c:pt>
                <c:pt idx="435" formatCode="0.0000">
                  <c:v>0.4741423951897033</c:v>
                </c:pt>
                <c:pt idx="436" formatCode="0.0000">
                  <c:v>0.47415509972480796</c:v>
                </c:pt>
                <c:pt idx="437" formatCode="0.0000">
                  <c:v>0.4742379851709787</c:v>
                </c:pt>
                <c:pt idx="438" formatCode="0.0000">
                  <c:v>0.47466524390331477</c:v>
                </c:pt>
                <c:pt idx="439" formatCode="0.0000">
                  <c:v>0.4744230539599838</c:v>
                </c:pt>
                <c:pt idx="440" formatCode="0.0000">
                  <c:v>0.47444793842027905</c:v>
                </c:pt>
                <c:pt idx="441" formatCode="0.0000">
                  <c:v>0.47465213957960539</c:v>
                </c:pt>
                <c:pt idx="442" formatCode="0.0000">
                  <c:v>0.47490482357305158</c:v>
                </c:pt>
                <c:pt idx="443" formatCode="0.0000">
                  <c:v>0.47528093364054652</c:v>
                </c:pt>
                <c:pt idx="444" formatCode="0.0000">
                  <c:v>0.47566370303560696</c:v>
                </c:pt>
                <c:pt idx="445" formatCode="0.0000">
                  <c:v>0.4760566740439639</c:v>
                </c:pt>
                <c:pt idx="446" formatCode="0.0000">
                  <c:v>0.47625825316618947</c:v>
                </c:pt>
                <c:pt idx="447" formatCode="0.0000">
                  <c:v>0.47623931239862044</c:v>
                </c:pt>
                <c:pt idx="448" formatCode="0.0000">
                  <c:v>0.47639945646922555</c:v>
                </c:pt>
                <c:pt idx="449" formatCode="0.0000">
                  <c:v>0.47660737729217972</c:v>
                </c:pt>
                <c:pt idx="450" formatCode="0.0000">
                  <c:v>0.47717569913550467</c:v>
                </c:pt>
                <c:pt idx="451" formatCode="0.0000">
                  <c:v>0.4775071535856541</c:v>
                </c:pt>
                <c:pt idx="452" formatCode="0.0000">
                  <c:v>0.4777479005949905</c:v>
                </c:pt>
                <c:pt idx="453" formatCode="0.0000">
                  <c:v>0.47823219689824137</c:v>
                </c:pt>
                <c:pt idx="454" formatCode="0.0000">
                  <c:v>0.47855362266075901</c:v>
                </c:pt>
                <c:pt idx="455" formatCode="0.0000">
                  <c:v>0.47867295365669232</c:v>
                </c:pt>
                <c:pt idx="456" formatCode="0.0000">
                  <c:v>0.47871880775000092</c:v>
                </c:pt>
                <c:pt idx="457" formatCode="0.0000">
                  <c:v>0.47878518274994708</c:v>
                </c:pt>
                <c:pt idx="458" formatCode="0.0000">
                  <c:v>0.47933270075567852</c:v>
                </c:pt>
                <c:pt idx="459" formatCode="0.0000">
                  <c:v>0.47978947497234858</c:v>
                </c:pt>
                <c:pt idx="460" formatCode="0.0000">
                  <c:v>0.4797754137475731</c:v>
                </c:pt>
                <c:pt idx="461" formatCode="0.0000">
                  <c:v>0.47967161608550518</c:v>
                </c:pt>
                <c:pt idx="462" formatCode="0.0000">
                  <c:v>0.47909587738162712</c:v>
                </c:pt>
                <c:pt idx="463" formatCode="0.0000">
                  <c:v>0.47823908504127849</c:v>
                </c:pt>
                <c:pt idx="464" formatCode="0.0000">
                  <c:v>0.47714297502385977</c:v>
                </c:pt>
                <c:pt idx="465" formatCode="0.0000">
                  <c:v>0.47500786976331205</c:v>
                </c:pt>
                <c:pt idx="466" formatCode="0.0000">
                  <c:v>0.47408308355898404</c:v>
                </c:pt>
                <c:pt idx="467" formatCode="0.0000">
                  <c:v>0.47256591359189387</c:v>
                </c:pt>
                <c:pt idx="468" formatCode="0.0000">
                  <c:v>0.47000779983065322</c:v>
                </c:pt>
                <c:pt idx="469" formatCode="0.0000">
                  <c:v>0.4682054941327215</c:v>
                </c:pt>
                <c:pt idx="470" formatCode="0.0000">
                  <c:v>0.46542647601005027</c:v>
                </c:pt>
                <c:pt idx="471" formatCode="0.0000">
                  <c:v>0.46291593698331845</c:v>
                </c:pt>
                <c:pt idx="472" formatCode="0.0000">
                  <c:v>0.4606025113612755</c:v>
                </c:pt>
                <c:pt idx="473" formatCode="0.0000">
                  <c:v>0.45862852182396235</c:v>
                </c:pt>
                <c:pt idx="474" formatCode="0.0000">
                  <c:v>0.45725764454171125</c:v>
                </c:pt>
                <c:pt idx="475" formatCode="0.0000">
                  <c:v>0.4568943894451688</c:v>
                </c:pt>
                <c:pt idx="476" formatCode="0.0000">
                  <c:v>0.45618901956317381</c:v>
                </c:pt>
                <c:pt idx="477" formatCode="0.0000">
                  <c:v>0.45522863333055802</c:v>
                </c:pt>
                <c:pt idx="478" formatCode="0.0000">
                  <c:v>0.45481878424434419</c:v>
                </c:pt>
                <c:pt idx="479" formatCode="0.0000">
                  <c:v>0.45362494986479629</c:v>
                </c:pt>
                <c:pt idx="480" formatCode="0.0000">
                  <c:v>0.45133824916856913</c:v>
                </c:pt>
                <c:pt idx="481" formatCode="0.0000">
                  <c:v>0.44892142460393619</c:v>
                </c:pt>
                <c:pt idx="482" formatCode="0.0000">
                  <c:v>0.44560388993576588</c:v>
                </c:pt>
                <c:pt idx="483" formatCode="0.0000">
                  <c:v>0.44147911432181791</c:v>
                </c:pt>
                <c:pt idx="484" formatCode="0.0000">
                  <c:v>0.43699575738930846</c:v>
                </c:pt>
                <c:pt idx="485" formatCode="0.0000">
                  <c:v>0.43260300500554999</c:v>
                </c:pt>
                <c:pt idx="486" formatCode="0.0000">
                  <c:v>0.4274257980730059</c:v>
                </c:pt>
                <c:pt idx="487" formatCode="0.0000">
                  <c:v>0.42325798344119653</c:v>
                </c:pt>
                <c:pt idx="488" formatCode="0.0000">
                  <c:v>0.41841236603701643</c:v>
                </c:pt>
                <c:pt idx="489" formatCode="0.0000">
                  <c:v>0.41300642208221566</c:v>
                </c:pt>
                <c:pt idx="490" formatCode="0.0000">
                  <c:v>0.40616889182475874</c:v>
                </c:pt>
                <c:pt idx="491" formatCode="0.0000">
                  <c:v>0.39953103281575725</c:v>
                </c:pt>
                <c:pt idx="492" formatCode="0.0000">
                  <c:v>0.39245932471115585</c:v>
                </c:pt>
                <c:pt idx="493" formatCode="0.0000">
                  <c:v>0.38532108127276055</c:v>
                </c:pt>
                <c:pt idx="494" formatCode="0.0000">
                  <c:v>0.37757146255434665</c:v>
                </c:pt>
                <c:pt idx="495" formatCode="0.0000">
                  <c:v>0.37025394897872044</c:v>
                </c:pt>
                <c:pt idx="496" formatCode="0.0000">
                  <c:v>0.36187890476589901</c:v>
                </c:pt>
                <c:pt idx="497" formatCode="0.0000">
                  <c:v>0.35493648922763998</c:v>
                </c:pt>
                <c:pt idx="498" formatCode="0.0000">
                  <c:v>0.34877227569542596</c:v>
                </c:pt>
                <c:pt idx="499" formatCode="0.0000">
                  <c:v>0.34348964913263813</c:v>
                </c:pt>
                <c:pt idx="500" formatCode="0.0000">
                  <c:v>0.34140722996331879</c:v>
                </c:pt>
                <c:pt idx="501" formatCode="0.0000">
                  <c:v>0.33868622234454926</c:v>
                </c:pt>
                <c:pt idx="502" formatCode="0.0000">
                  <c:v>0.33601360588562945</c:v>
                </c:pt>
                <c:pt idx="503" formatCode="0.0000">
                  <c:v>0.33337655138642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CF-458C-B536-BCAF411BC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5712812197461457E-3</c:v>
                </c:pt>
                <c:pt idx="21">
                  <c:v>8.9828513176970493E-3</c:v>
                </c:pt>
                <c:pt idx="22">
                  <c:v>4.3717512849883455E-4</c:v>
                </c:pt>
                <c:pt idx="23">
                  <c:v>1.4371299512783153E-3</c:v>
                </c:pt>
                <c:pt idx="24">
                  <c:v>-1.0991248124544328E-2</c:v>
                </c:pt>
                <c:pt idx="25">
                  <c:v>-1.7422329437633555E-2</c:v>
                </c:pt>
                <c:pt idx="26">
                  <c:v>-2.2292279029975104E-2</c:v>
                </c:pt>
                <c:pt idx="27">
                  <c:v>-2.0976096270630573E-2</c:v>
                </c:pt>
                <c:pt idx="28">
                  <c:v>-2.3467822438621E-2</c:v>
                </c:pt>
                <c:pt idx="29">
                  <c:v>-2.0275808206343449E-2</c:v>
                </c:pt>
                <c:pt idx="30">
                  <c:v>-9.3174225935803712E-3</c:v>
                </c:pt>
                <c:pt idx="31">
                  <c:v>-1.3900593700649888E-2</c:v>
                </c:pt>
                <c:pt idx="32">
                  <c:v>-1.2535105036848515E-2</c:v>
                </c:pt>
                <c:pt idx="33">
                  <c:v>-1.5144766992703063E-2</c:v>
                </c:pt>
                <c:pt idx="34">
                  <c:v>-1.0929362091457784E-2</c:v>
                </c:pt>
                <c:pt idx="35">
                  <c:v>-1.1311748393384224E-2</c:v>
                </c:pt>
                <c:pt idx="36">
                  <c:v>-1.5451571846125667E-3</c:v>
                </c:pt>
                <c:pt idx="37">
                  <c:v>-1.1113478727027948E-2</c:v>
                </c:pt>
                <c:pt idx="38">
                  <c:v>-5.4790255782333208E-3</c:v>
                </c:pt>
                <c:pt idx="39">
                  <c:v>-7.5408118069308916E-4</c:v>
                </c:pt>
                <c:pt idx="40">
                  <c:v>-3.3483066952115781E-3</c:v>
                </c:pt>
                <c:pt idx="41">
                  <c:v>-1.3567561850318599E-2</c:v>
                </c:pt>
                <c:pt idx="42">
                  <c:v>-1.087269018000081E-2</c:v>
                </c:pt>
                <c:pt idx="43">
                  <c:v>-1.8779052689711695E-2</c:v>
                </c:pt>
                <c:pt idx="44">
                  <c:v>-2.4599369120579806E-2</c:v>
                </c:pt>
                <c:pt idx="45">
                  <c:v>-3.4402740272903021E-2</c:v>
                </c:pt>
                <c:pt idx="46">
                  <c:v>-2.9592795419988271E-2</c:v>
                </c:pt>
                <c:pt idx="47">
                  <c:v>-2.90530312624947E-2</c:v>
                </c:pt>
                <c:pt idx="48">
                  <c:v>-1.6551251973381365E-2</c:v>
                </c:pt>
                <c:pt idx="49">
                  <c:v>-1.6279766079253855E-2</c:v>
                </c:pt>
                <c:pt idx="50">
                  <c:v>-1.726792364203289E-2</c:v>
                </c:pt>
                <c:pt idx="51">
                  <c:v>-1.89425711388167E-2</c:v>
                </c:pt>
                <c:pt idx="52">
                  <c:v>-1.665812840518488E-2</c:v>
                </c:pt>
                <c:pt idx="53">
                  <c:v>-1.1627029166921488E-2</c:v>
                </c:pt>
                <c:pt idx="54">
                  <c:v>-1.6996521809785836E-2</c:v>
                </c:pt>
                <c:pt idx="55">
                  <c:v>-2.3066926464841098E-2</c:v>
                </c:pt>
                <c:pt idx="56">
                  <c:v>-2.3205400650859187E-2</c:v>
                </c:pt>
                <c:pt idx="57">
                  <c:v>-2.4954799971604658E-2</c:v>
                </c:pt>
                <c:pt idx="58">
                  <c:v>-1.9837334596761291E-2</c:v>
                </c:pt>
                <c:pt idx="59">
                  <c:v>-1.577819609365616E-2</c:v>
                </c:pt>
                <c:pt idx="60">
                  <c:v>-1.4891151751992182E-2</c:v>
                </c:pt>
                <c:pt idx="61">
                  <c:v>-6.1541572146229795E-3</c:v>
                </c:pt>
                <c:pt idx="62">
                  <c:v>-5.3724966351242909E-3</c:v>
                </c:pt>
                <c:pt idx="63">
                  <c:v>-8.4929217095119913E-3</c:v>
                </c:pt>
                <c:pt idx="64">
                  <c:v>-5.5058016642024477E-3</c:v>
                </c:pt>
                <c:pt idx="65">
                  <c:v>2.9457762397384624E-3</c:v>
                </c:pt>
                <c:pt idx="66">
                  <c:v>3.6018136004729584E-3</c:v>
                </c:pt>
                <c:pt idx="67">
                  <c:v>8.1254470334268802E-4</c:v>
                </c:pt>
                <c:pt idx="68">
                  <c:v>-9.6368131962178971E-3</c:v>
                </c:pt>
                <c:pt idx="69">
                  <c:v>-2.3139152603031454E-2</c:v>
                </c:pt>
                <c:pt idx="70">
                  <c:v>-1.9977895506165688E-2</c:v>
                </c:pt>
                <c:pt idx="71">
                  <c:v>-1.8905157797413308E-2</c:v>
                </c:pt>
                <c:pt idx="72">
                  <c:v>-1.6275437541117266E-2</c:v>
                </c:pt>
                <c:pt idx="73">
                  <c:v>-1.548379175701875E-2</c:v>
                </c:pt>
                <c:pt idx="74">
                  <c:v>-1.3321830020286751E-2</c:v>
                </c:pt>
                <c:pt idx="75">
                  <c:v>-1.421387539512986E-2</c:v>
                </c:pt>
                <c:pt idx="76">
                  <c:v>-7.8248852414989356E-3</c:v>
                </c:pt>
                <c:pt idx="77">
                  <c:v>-4.7589669138875523E-3</c:v>
                </c:pt>
                <c:pt idx="78">
                  <c:v>-8.0730735190436276E-3</c:v>
                </c:pt>
                <c:pt idx="79">
                  <c:v>-7.7920881386149832E-3</c:v>
                </c:pt>
                <c:pt idx="80">
                  <c:v>-2.0041410400358228E-2</c:v>
                </c:pt>
                <c:pt idx="81">
                  <c:v>-1.9274945317726777E-2</c:v>
                </c:pt>
                <c:pt idx="82">
                  <c:v>-1.9636744674360274E-2</c:v>
                </c:pt>
                <c:pt idx="83">
                  <c:v>-1.7664367671693104E-2</c:v>
                </c:pt>
                <c:pt idx="84">
                  <c:v>-8.1597684913342627E-3</c:v>
                </c:pt>
                <c:pt idx="85">
                  <c:v>-4.9822959138646761E-3</c:v>
                </c:pt>
                <c:pt idx="86">
                  <c:v>-3.3496199999167864E-3</c:v>
                </c:pt>
                <c:pt idx="87">
                  <c:v>-2.342140249411373E-3</c:v>
                </c:pt>
                <c:pt idx="88">
                  <c:v>-1.0569256757916312E-3</c:v>
                </c:pt>
                <c:pt idx="89">
                  <c:v>2.6032142677702819E-2</c:v>
                </c:pt>
                <c:pt idx="90">
                  <c:v>2.6158683165340202E-2</c:v>
                </c:pt>
                <c:pt idx="91">
                  <c:v>3.2905400152470454E-2</c:v>
                </c:pt>
                <c:pt idx="92">
                  <c:v>3.2196326232252881E-2</c:v>
                </c:pt>
                <c:pt idx="93">
                  <c:v>3.0333009479052375E-2</c:v>
                </c:pt>
                <c:pt idx="94">
                  <c:v>3.2312197779075236E-2</c:v>
                </c:pt>
                <c:pt idx="95">
                  <c:v>3.0182906156794642E-2</c:v>
                </c:pt>
                <c:pt idx="96">
                  <c:v>2.9960625243484751E-2</c:v>
                </c:pt>
                <c:pt idx="97">
                  <c:v>3.1379576396756814E-2</c:v>
                </c:pt>
                <c:pt idx="98">
                  <c:v>2.9957062712218763E-2</c:v>
                </c:pt>
                <c:pt idx="99">
                  <c:v>2.6972432837938598E-2</c:v>
                </c:pt>
                <c:pt idx="100">
                  <c:v>2.1746566676273726E-2</c:v>
                </c:pt>
                <c:pt idx="101">
                  <c:v>2.3451864764244101E-2</c:v>
                </c:pt>
                <c:pt idx="102">
                  <c:v>2.4310502120695965E-2</c:v>
                </c:pt>
                <c:pt idx="103">
                  <c:v>2.3814065777296056E-2</c:v>
                </c:pt>
                <c:pt idx="104">
                  <c:v>1.7545757597561273E-2</c:v>
                </c:pt>
                <c:pt idx="105">
                  <c:v>2.0029093945453713E-2</c:v>
                </c:pt>
                <c:pt idx="106">
                  <c:v>1.5131899410603111E-2</c:v>
                </c:pt>
                <c:pt idx="107">
                  <c:v>1.0450456571503564E-2</c:v>
                </c:pt>
                <c:pt idx="108">
                  <c:v>1.0581213432465875E-2</c:v>
                </c:pt>
                <c:pt idx="109">
                  <c:v>2.4889820200955093E-3</c:v>
                </c:pt>
                <c:pt idx="110">
                  <c:v>-2.1258709030688161E-3</c:v>
                </c:pt>
                <c:pt idx="111">
                  <c:v>-6.9845705332443053E-3</c:v>
                </c:pt>
                <c:pt idx="112">
                  <c:v>-6.3882016644154493E-3</c:v>
                </c:pt>
                <c:pt idx="113">
                  <c:v>7.3301285913927039E-3</c:v>
                </c:pt>
                <c:pt idx="114">
                  <c:v>9.7818073967590458E-3</c:v>
                </c:pt>
                <c:pt idx="115">
                  <c:v>-5.1158901876373619E-3</c:v>
                </c:pt>
                <c:pt idx="116">
                  <c:v>2.4210322904538728E-3</c:v>
                </c:pt>
                <c:pt idx="117">
                  <c:v>2.5302852030143708E-2</c:v>
                </c:pt>
                <c:pt idx="118">
                  <c:v>2.2587996918229658E-2</c:v>
                </c:pt>
                <c:pt idx="119">
                  <c:v>2.0015372712153923E-2</c:v>
                </c:pt>
                <c:pt idx="120">
                  <c:v>2.2491651197636076E-2</c:v>
                </c:pt>
                <c:pt idx="121">
                  <c:v>2.3469283669791619E-2</c:v>
                </c:pt>
                <c:pt idx="122">
                  <c:v>2.6241634697119931E-2</c:v>
                </c:pt>
                <c:pt idx="123">
                  <c:v>2.4220401993553242E-2</c:v>
                </c:pt>
                <c:pt idx="124">
                  <c:v>2.5833983631846191E-2</c:v>
                </c:pt>
                <c:pt idx="125">
                  <c:v>4.0757224476937637E-2</c:v>
                </c:pt>
                <c:pt idx="126">
                  <c:v>4.0757224476937637E-2</c:v>
                </c:pt>
                <c:pt idx="127">
                  <c:v>4.0757224476937637E-2</c:v>
                </c:pt>
                <c:pt idx="128">
                  <c:v>4.0757224476937637E-2</c:v>
                </c:pt>
                <c:pt idx="129">
                  <c:v>4.0757224476937637E-2</c:v>
                </c:pt>
                <c:pt idx="130">
                  <c:v>4.0757224476937637E-2</c:v>
                </c:pt>
                <c:pt idx="131">
                  <c:v>4.0757224476937637E-2</c:v>
                </c:pt>
                <c:pt idx="132">
                  <c:v>4.0757224476937637E-2</c:v>
                </c:pt>
                <c:pt idx="133">
                  <c:v>4.0757224476937637E-2</c:v>
                </c:pt>
                <c:pt idx="134">
                  <c:v>4.0757224476937637E-2</c:v>
                </c:pt>
                <c:pt idx="135">
                  <c:v>4.0757224476937637E-2</c:v>
                </c:pt>
                <c:pt idx="136">
                  <c:v>4.0757224476937637E-2</c:v>
                </c:pt>
                <c:pt idx="137">
                  <c:v>4.0757224476937637E-2</c:v>
                </c:pt>
                <c:pt idx="138">
                  <c:v>4.0757224476937637E-2</c:v>
                </c:pt>
                <c:pt idx="139">
                  <c:v>4.0757224476937637E-2</c:v>
                </c:pt>
                <c:pt idx="140">
                  <c:v>4.0757224476937637E-2</c:v>
                </c:pt>
                <c:pt idx="141">
                  <c:v>4.0757224476937637E-2</c:v>
                </c:pt>
                <c:pt idx="142">
                  <c:v>4.0757224476937637E-2</c:v>
                </c:pt>
                <c:pt idx="143">
                  <c:v>4.0757224476937637E-2</c:v>
                </c:pt>
                <c:pt idx="144">
                  <c:v>4.0757224476937637E-2</c:v>
                </c:pt>
                <c:pt idx="145">
                  <c:v>4.0757224476937637E-2</c:v>
                </c:pt>
                <c:pt idx="146">
                  <c:v>4.0757224476937637E-2</c:v>
                </c:pt>
                <c:pt idx="147">
                  <c:v>4.0757224476937637E-2</c:v>
                </c:pt>
                <c:pt idx="148">
                  <c:v>4.0757224476937637E-2</c:v>
                </c:pt>
                <c:pt idx="149">
                  <c:v>4.0757224476937637E-2</c:v>
                </c:pt>
                <c:pt idx="150">
                  <c:v>4.0757224476937637E-2</c:v>
                </c:pt>
                <c:pt idx="151">
                  <c:v>4.0757224476937637E-2</c:v>
                </c:pt>
                <c:pt idx="152">
                  <c:v>4.0757224476937637E-2</c:v>
                </c:pt>
                <c:pt idx="153">
                  <c:v>4.0757224476937637E-2</c:v>
                </c:pt>
                <c:pt idx="154">
                  <c:v>4.0757224476937637E-2</c:v>
                </c:pt>
                <c:pt idx="155">
                  <c:v>4.0757224476937637E-2</c:v>
                </c:pt>
                <c:pt idx="156">
                  <c:v>4.0757224476937637E-2</c:v>
                </c:pt>
                <c:pt idx="157">
                  <c:v>4.0757224476937637E-2</c:v>
                </c:pt>
                <c:pt idx="158">
                  <c:v>4.0757224476937637E-2</c:v>
                </c:pt>
                <c:pt idx="159">
                  <c:v>4.0757224476937637E-2</c:v>
                </c:pt>
                <c:pt idx="160">
                  <c:v>4.0757224476937637E-2</c:v>
                </c:pt>
                <c:pt idx="161">
                  <c:v>4.0757224476937637E-2</c:v>
                </c:pt>
                <c:pt idx="162">
                  <c:v>4.0757224476937637E-2</c:v>
                </c:pt>
                <c:pt idx="163">
                  <c:v>4.0757224476937637E-2</c:v>
                </c:pt>
                <c:pt idx="164">
                  <c:v>4.0757224476937637E-2</c:v>
                </c:pt>
                <c:pt idx="165">
                  <c:v>4.0757224476937637E-2</c:v>
                </c:pt>
                <c:pt idx="166">
                  <c:v>4.0757224476937637E-2</c:v>
                </c:pt>
                <c:pt idx="167">
                  <c:v>4.0757224476937637E-2</c:v>
                </c:pt>
                <c:pt idx="168">
                  <c:v>4.0757224476937637E-2</c:v>
                </c:pt>
                <c:pt idx="169">
                  <c:v>4.0757224476937637E-2</c:v>
                </c:pt>
                <c:pt idx="170">
                  <c:v>4.0757224476937637E-2</c:v>
                </c:pt>
                <c:pt idx="171">
                  <c:v>4.0757224476937637E-2</c:v>
                </c:pt>
                <c:pt idx="172">
                  <c:v>4.0757224476937637E-2</c:v>
                </c:pt>
                <c:pt idx="173">
                  <c:v>4.0757224476937637E-2</c:v>
                </c:pt>
                <c:pt idx="174">
                  <c:v>4.0757224476937637E-2</c:v>
                </c:pt>
                <c:pt idx="175">
                  <c:v>4.0757224476937637E-2</c:v>
                </c:pt>
                <c:pt idx="176">
                  <c:v>4.0757224476937637E-2</c:v>
                </c:pt>
                <c:pt idx="177">
                  <c:v>4.0757224476937637E-2</c:v>
                </c:pt>
                <c:pt idx="178">
                  <c:v>4.0757224476937637E-2</c:v>
                </c:pt>
                <c:pt idx="179">
                  <c:v>4.0757224476937637E-2</c:v>
                </c:pt>
                <c:pt idx="180">
                  <c:v>4.0757224476937637E-2</c:v>
                </c:pt>
                <c:pt idx="181">
                  <c:v>4.0757224476937637E-2</c:v>
                </c:pt>
                <c:pt idx="182">
                  <c:v>3.992511843262414E-2</c:v>
                </c:pt>
                <c:pt idx="183">
                  <c:v>4.5235955155508378E-2</c:v>
                </c:pt>
                <c:pt idx="184">
                  <c:v>4.3474687545278945E-2</c:v>
                </c:pt>
                <c:pt idx="185">
                  <c:v>4.3294540717979668E-2</c:v>
                </c:pt>
                <c:pt idx="186">
                  <c:v>3.7180707325192186E-2</c:v>
                </c:pt>
                <c:pt idx="187">
                  <c:v>3.559034665341243E-2</c:v>
                </c:pt>
                <c:pt idx="188">
                  <c:v>3.5339939043462554E-2</c:v>
                </c:pt>
                <c:pt idx="189">
                  <c:v>3.6822679758912624E-2</c:v>
                </c:pt>
                <c:pt idx="190">
                  <c:v>3.1817930676630191E-2</c:v>
                </c:pt>
                <c:pt idx="191">
                  <c:v>4.135856448479025E-2</c:v>
                </c:pt>
                <c:pt idx="192">
                  <c:v>4.0946013309976381E-2</c:v>
                </c:pt>
                <c:pt idx="193">
                  <c:v>4.6429812009316951E-2</c:v>
                </c:pt>
                <c:pt idx="194">
                  <c:v>5.2077140398934851E-2</c:v>
                </c:pt>
                <c:pt idx="195">
                  <c:v>5.4818775426179522E-2</c:v>
                </c:pt>
                <c:pt idx="196">
                  <c:v>5.6964006069853745E-2</c:v>
                </c:pt>
                <c:pt idx="197">
                  <c:v>5.6512199604079827E-2</c:v>
                </c:pt>
                <c:pt idx="198">
                  <c:v>5.3405417568610503E-2</c:v>
                </c:pt>
                <c:pt idx="199">
                  <c:v>5.8834429232602847E-2</c:v>
                </c:pt>
                <c:pt idx="200">
                  <c:v>5.0790156696466582E-2</c:v>
                </c:pt>
                <c:pt idx="201">
                  <c:v>4.2825442828917204E-2</c:v>
                </c:pt>
                <c:pt idx="202">
                  <c:v>4.3499165857548538E-2</c:v>
                </c:pt>
                <c:pt idx="203">
                  <c:v>4.2490114996110995E-2</c:v>
                </c:pt>
                <c:pt idx="204">
                  <c:v>3.7650414338537663E-2</c:v>
                </c:pt>
                <c:pt idx="205">
                  <c:v>3.5545638334492313E-2</c:v>
                </c:pt>
                <c:pt idx="206">
                  <c:v>3.7243458250650896E-2</c:v>
                </c:pt>
                <c:pt idx="207">
                  <c:v>3.8889351273529105E-2</c:v>
                </c:pt>
                <c:pt idx="208">
                  <c:v>3.293279864203158E-2</c:v>
                </c:pt>
                <c:pt idx="209">
                  <c:v>3.2548372372632972E-2</c:v>
                </c:pt>
                <c:pt idx="210">
                  <c:v>3.4066207964666972E-2</c:v>
                </c:pt>
                <c:pt idx="211">
                  <c:v>3.9079914856002151E-2</c:v>
                </c:pt>
                <c:pt idx="212">
                  <c:v>3.6435075752908164E-2</c:v>
                </c:pt>
                <c:pt idx="213">
                  <c:v>3.7768908665408052E-2</c:v>
                </c:pt>
                <c:pt idx="214">
                  <c:v>3.3060245157368939E-2</c:v>
                </c:pt>
                <c:pt idx="215">
                  <c:v>3.5077952635635956E-2</c:v>
                </c:pt>
                <c:pt idx="216">
                  <c:v>3.7668580104146754E-2</c:v>
                </c:pt>
                <c:pt idx="217">
                  <c:v>3.2910592038668085E-2</c:v>
                </c:pt>
                <c:pt idx="218">
                  <c:v>3.3854235471080907E-2</c:v>
                </c:pt>
                <c:pt idx="219">
                  <c:v>2.3792315244989037E-2</c:v>
                </c:pt>
                <c:pt idx="220">
                  <c:v>1.8875884375517016E-2</c:v>
                </c:pt>
                <c:pt idx="221">
                  <c:v>1.8167014093801725E-2</c:v>
                </c:pt>
                <c:pt idx="222">
                  <c:v>1.968380542853021E-2</c:v>
                </c:pt>
                <c:pt idx="223">
                  <c:v>2.1356313825427131E-2</c:v>
                </c:pt>
                <c:pt idx="224">
                  <c:v>2.5266925737792656E-2</c:v>
                </c:pt>
                <c:pt idx="225">
                  <c:v>2.2884648443290745E-2</c:v>
                </c:pt>
                <c:pt idx="226">
                  <c:v>1.9997221770166052E-2</c:v>
                </c:pt>
                <c:pt idx="227">
                  <c:v>2.4257525596437235E-2</c:v>
                </c:pt>
                <c:pt idx="228">
                  <c:v>2.9218657373018875E-2</c:v>
                </c:pt>
                <c:pt idx="229">
                  <c:v>2.7404287794409177E-2</c:v>
                </c:pt>
                <c:pt idx="230">
                  <c:v>3.1553175600427474E-2</c:v>
                </c:pt>
                <c:pt idx="231">
                  <c:v>2.9608846853106163E-2</c:v>
                </c:pt>
                <c:pt idx="232">
                  <c:v>3.5620804847269927E-2</c:v>
                </c:pt>
                <c:pt idx="233">
                  <c:v>3.795460944430773E-2</c:v>
                </c:pt>
                <c:pt idx="234">
                  <c:v>4.8968533028755479E-2</c:v>
                </c:pt>
                <c:pt idx="235">
                  <c:v>5.3866319826129994E-2</c:v>
                </c:pt>
                <c:pt idx="236">
                  <c:v>5.4328051708192548E-2</c:v>
                </c:pt>
                <c:pt idx="237">
                  <c:v>5.3128142152088831E-2</c:v>
                </c:pt>
                <c:pt idx="238">
                  <c:v>5.6040779420836184E-2</c:v>
                </c:pt>
                <c:pt idx="239">
                  <c:v>5.6513077528850042E-2</c:v>
                </c:pt>
                <c:pt idx="240">
                  <c:v>5.3951703284940367E-2</c:v>
                </c:pt>
                <c:pt idx="241">
                  <c:v>5.5526965554129504E-2</c:v>
                </c:pt>
                <c:pt idx="242">
                  <c:v>5.2643706707191651E-2</c:v>
                </c:pt>
                <c:pt idx="243">
                  <c:v>4.9139486723119852E-2</c:v>
                </c:pt>
                <c:pt idx="244">
                  <c:v>3.8280002410877367E-2</c:v>
                </c:pt>
                <c:pt idx="245">
                  <c:v>4.8307255481597977E-2</c:v>
                </c:pt>
                <c:pt idx="246">
                  <c:v>4.1543620624665767E-2</c:v>
                </c:pt>
                <c:pt idx="247">
                  <c:v>3.688750233722482E-2</c:v>
                </c:pt>
                <c:pt idx="248">
                  <c:v>4.1997399857790274E-2</c:v>
                </c:pt>
                <c:pt idx="249">
                  <c:v>3.8493833715777859E-2</c:v>
                </c:pt>
                <c:pt idx="250">
                  <c:v>4.0372508469020074E-2</c:v>
                </c:pt>
                <c:pt idx="251">
                  <c:v>3.29137304311715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92-4BC1-8546-61EE30A7A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637662073537302"/>
                  <c:y val="-0.3727224481555190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W$21:$W$272</c:f>
              <c:numCache>
                <c:formatCode>0.00%</c:formatCode>
                <c:ptCount val="252"/>
                <c:pt idx="1">
                  <c:v>2.7340435561421832E-2</c:v>
                </c:pt>
                <c:pt idx="2">
                  <c:v>3.8083876296228197E-2</c:v>
                </c:pt>
                <c:pt idx="3">
                  <c:v>4.4996463932107447E-2</c:v>
                </c:pt>
                <c:pt idx="4">
                  <c:v>-2.4194230606547636E-2</c:v>
                </c:pt>
                <c:pt idx="5">
                  <c:v>4.3606415257910716E-2</c:v>
                </c:pt>
                <c:pt idx="6">
                  <c:v>-1.0466854959295517E-2</c:v>
                </c:pt>
                <c:pt idx="7">
                  <c:v>2.3505708529214259E-2</c:v>
                </c:pt>
                <c:pt idx="8">
                  <c:v>1.8618766404199426E-2</c:v>
                </c:pt>
                <c:pt idx="9">
                  <c:v>-4.291810934857871E-2</c:v>
                </c:pt>
                <c:pt idx="10">
                  <c:v>6.1416792865554952E-3</c:v>
                </c:pt>
                <c:pt idx="11">
                  <c:v>-1.5009616188644461E-2</c:v>
                </c:pt>
                <c:pt idx="12">
                  <c:v>-1.978012649093773E-2</c:v>
                </c:pt>
                <c:pt idx="13">
                  <c:v>3.1178279132204976E-3</c:v>
                </c:pt>
                <c:pt idx="14">
                  <c:v>7.7703431901576681E-3</c:v>
                </c:pt>
                <c:pt idx="15">
                  <c:v>-3.2897836795887946E-2</c:v>
                </c:pt>
                <c:pt idx="16">
                  <c:v>5.0848208353634336E-2</c:v>
                </c:pt>
                <c:pt idx="17">
                  <c:v>1.5258166491043208E-2</c:v>
                </c:pt>
                <c:pt idx="18">
                  <c:v>-1.7229210777597911E-2</c:v>
                </c:pt>
                <c:pt idx="19">
                  <c:v>1.7573504562352085E-2</c:v>
                </c:pt>
                <c:pt idx="20">
                  <c:v>2.6486217203586883E-2</c:v>
                </c:pt>
                <c:pt idx="21">
                  <c:v>-6.0017795033567939E-2</c:v>
                </c:pt>
                <c:pt idx="22">
                  <c:v>1.2434386025299091E-2</c:v>
                </c:pt>
                <c:pt idx="23">
                  <c:v>2.9238026433215745E-2</c:v>
                </c:pt>
                <c:pt idx="24">
                  <c:v>-1.6350798959494647E-2</c:v>
                </c:pt>
                <c:pt idx="25">
                  <c:v>-4.0842882928262492E-2</c:v>
                </c:pt>
                <c:pt idx="26">
                  <c:v>-1.172866520787753E-2</c:v>
                </c:pt>
                <c:pt idx="27">
                  <c:v>-2.9226817819502187E-2</c:v>
                </c:pt>
                <c:pt idx="28">
                  <c:v>5.8799379618647833E-2</c:v>
                </c:pt>
                <c:pt idx="29">
                  <c:v>3.2786178966869084E-2</c:v>
                </c:pt>
                <c:pt idx="30">
                  <c:v>2.3610879359252643E-2</c:v>
                </c:pt>
                <c:pt idx="31">
                  <c:v>-2.1517646099926808E-2</c:v>
                </c:pt>
                <c:pt idx="32">
                  <c:v>-2.036651395251967E-2</c:v>
                </c:pt>
                <c:pt idx="33">
                  <c:v>-7.6527358530685161E-4</c:v>
                </c:pt>
                <c:pt idx="34">
                  <c:v>-1.4466238352551035E-3</c:v>
                </c:pt>
                <c:pt idx="35">
                  <c:v>1.0822787506924161E-2</c:v>
                </c:pt>
                <c:pt idx="36">
                  <c:v>-1.981199679635803E-2</c:v>
                </c:pt>
                <c:pt idx="37">
                  <c:v>-7.7409366533342009E-4</c:v>
                </c:pt>
                <c:pt idx="38">
                  <c:v>-2.4015493867011004E-2</c:v>
                </c:pt>
                <c:pt idx="39">
                  <c:v>-2.3371698196410825E-3</c:v>
                </c:pt>
                <c:pt idx="40">
                  <c:v>-1.9846181046676167E-2</c:v>
                </c:pt>
                <c:pt idx="41">
                  <c:v>1.4611048478015977E-2</c:v>
                </c:pt>
                <c:pt idx="42">
                  <c:v>1.6000711142717269E-2</c:v>
                </c:pt>
                <c:pt idx="43">
                  <c:v>-1.1811540312349487E-2</c:v>
                </c:pt>
                <c:pt idx="44">
                  <c:v>-3.4884235689937669E-2</c:v>
                </c:pt>
                <c:pt idx="45">
                  <c:v>-1.4724095224989586E-2</c:v>
                </c:pt>
                <c:pt idx="46">
                  <c:v>3.4124767225325744E-2</c:v>
                </c:pt>
                <c:pt idx="47">
                  <c:v>2.1879079818124512E-2</c:v>
                </c:pt>
                <c:pt idx="48">
                  <c:v>-2.1366580025551685E-2</c:v>
                </c:pt>
                <c:pt idx="49">
                  <c:v>-2.6604843792203084E-2</c:v>
                </c:pt>
                <c:pt idx="50">
                  <c:v>2.9875595430791282E-2</c:v>
                </c:pt>
                <c:pt idx="51">
                  <c:v>-3.8618707620459068E-2</c:v>
                </c:pt>
                <c:pt idx="52">
                  <c:v>3.3163622775469795E-3</c:v>
                </c:pt>
                <c:pt idx="53">
                  <c:v>1.741154562383607E-2</c:v>
                </c:pt>
                <c:pt idx="54">
                  <c:v>5.6282602727190448E-3</c:v>
                </c:pt>
                <c:pt idx="55">
                  <c:v>-1.3605132638667713E-2</c:v>
                </c:pt>
                <c:pt idx="56">
                  <c:v>1.1394040040594022E-2</c:v>
                </c:pt>
                <c:pt idx="57">
                  <c:v>-3.0513112884834645E-2</c:v>
                </c:pt>
                <c:pt idx="58">
                  <c:v>-2.7145276627775727E-2</c:v>
                </c:pt>
                <c:pt idx="59">
                  <c:v>-1.5184486677305311E-2</c:v>
                </c:pt>
                <c:pt idx="60">
                  <c:v>-1.6253375890007426E-2</c:v>
                </c:pt>
                <c:pt idx="61">
                  <c:v>3.3942298093241521E-2</c:v>
                </c:pt>
                <c:pt idx="62">
                  <c:v>5.0111036014289692E-2</c:v>
                </c:pt>
                <c:pt idx="63">
                  <c:v>4.0915777859507774E-3</c:v>
                </c:pt>
                <c:pt idx="64">
                  <c:v>-1.602490728446425E-3</c:v>
                </c:pt>
                <c:pt idx="65">
                  <c:v>1.7105383839310331E-2</c:v>
                </c:pt>
                <c:pt idx="66">
                  <c:v>-2.9532440596961137E-2</c:v>
                </c:pt>
                <c:pt idx="67">
                  <c:v>1.4820665303846783E-2</c:v>
                </c:pt>
                <c:pt idx="68">
                  <c:v>-1.1307970516870266E-2</c:v>
                </c:pt>
                <c:pt idx="69">
                  <c:v>-1.6299314687905221E-2</c:v>
                </c:pt>
                <c:pt idx="70">
                  <c:v>2.7490114855959227E-2</c:v>
                </c:pt>
                <c:pt idx="71">
                  <c:v>8.1546637346528589E-3</c:v>
                </c:pt>
                <c:pt idx="72">
                  <c:v>9.7246205580295651E-3</c:v>
                </c:pt>
                <c:pt idx="73">
                  <c:v>-1.5166516651665195E-2</c:v>
                </c:pt>
                <c:pt idx="74">
                  <c:v>-2.3762738198601068E-3</c:v>
                </c:pt>
                <c:pt idx="75">
                  <c:v>4.7455453254546351E-2</c:v>
                </c:pt>
                <c:pt idx="76">
                  <c:v>3.1923732890190501E-3</c:v>
                </c:pt>
                <c:pt idx="77">
                  <c:v>-4.5204882301656452E-2</c:v>
                </c:pt>
                <c:pt idx="78">
                  <c:v>-2.5886864813039395E-2</c:v>
                </c:pt>
                <c:pt idx="79">
                  <c:v>3.1683539557555353E-2</c:v>
                </c:pt>
                <c:pt idx="80">
                  <c:v>-3.0665091768126429E-2</c:v>
                </c:pt>
                <c:pt idx="81">
                  <c:v>7.4987111590195501E-3</c:v>
                </c:pt>
                <c:pt idx="82">
                  <c:v>-1.0745685444480783E-2</c:v>
                </c:pt>
                <c:pt idx="83">
                  <c:v>1.6787360105332591E-2</c:v>
                </c:pt>
                <c:pt idx="84">
                  <c:v>-3.117051287980397E-2</c:v>
                </c:pt>
                <c:pt idx="85">
                  <c:v>-2.1051124158670966E-2</c:v>
                </c:pt>
                <c:pt idx="86">
                  <c:v>-6.8266042519993337E-3</c:v>
                </c:pt>
                <c:pt idx="87">
                  <c:v>0</c:v>
                </c:pt>
                <c:pt idx="88">
                  <c:v>-2.1553417124901723E-2</c:v>
                </c:pt>
                <c:pt idx="89">
                  <c:v>3.1762757790155006E-2</c:v>
                </c:pt>
                <c:pt idx="90">
                  <c:v>-1.2012450150763625E-2</c:v>
                </c:pt>
                <c:pt idx="91">
                  <c:v>1.7376322914103043E-2</c:v>
                </c:pt>
                <c:pt idx="92">
                  <c:v>1.7998838784594493E-2</c:v>
                </c:pt>
                <c:pt idx="93">
                  <c:v>-7.5570342205324367E-3</c:v>
                </c:pt>
                <c:pt idx="94">
                  <c:v>0</c:v>
                </c:pt>
                <c:pt idx="95">
                  <c:v>-2.1167568603036264E-2</c:v>
                </c:pt>
                <c:pt idx="96">
                  <c:v>-3.5275698419687772E-2</c:v>
                </c:pt>
                <c:pt idx="97">
                  <c:v>2.3176792778172264E-2</c:v>
                </c:pt>
                <c:pt idx="98">
                  <c:v>7.8810408921932106E-3</c:v>
                </c:pt>
                <c:pt idx="99">
                  <c:v>-5.2129438379068171E-3</c:v>
                </c:pt>
                <c:pt idx="100">
                  <c:v>2.1850899742930599E-2</c:v>
                </c:pt>
                <c:pt idx="101">
                  <c:v>-2.1383647798742144E-2</c:v>
                </c:pt>
                <c:pt idx="102">
                  <c:v>1.7302748665215723E-3</c:v>
                </c:pt>
                <c:pt idx="103">
                  <c:v>2.9758673444208558E-2</c:v>
                </c:pt>
                <c:pt idx="104">
                  <c:v>-1.4473305856417035E-2</c:v>
                </c:pt>
                <c:pt idx="105">
                  <c:v>-9.4339622641509847E-3</c:v>
                </c:pt>
                <c:pt idx="106">
                  <c:v>3.1369661266568628E-2</c:v>
                </c:pt>
                <c:pt idx="107">
                  <c:v>3.4080632110047908E-2</c:v>
                </c:pt>
                <c:pt idx="108">
                  <c:v>-1.3993095512082745E-2</c:v>
                </c:pt>
                <c:pt idx="109">
                  <c:v>1.3444750478502373E-2</c:v>
                </c:pt>
                <c:pt idx="110">
                  <c:v>1.8241282417430595E-2</c:v>
                </c:pt>
                <c:pt idx="111">
                  <c:v>6.5596019000225998E-3</c:v>
                </c:pt>
                <c:pt idx="112">
                  <c:v>3.2808988764044325E-3</c:v>
                </c:pt>
                <c:pt idx="113">
                  <c:v>4.1616270214576985E-2</c:v>
                </c:pt>
                <c:pt idx="114">
                  <c:v>7.9132977808359494E-3</c:v>
                </c:pt>
                <c:pt idx="115">
                  <c:v>-7.2537975763783708E-4</c:v>
                </c:pt>
                <c:pt idx="116">
                  <c:v>-5.0386438362013891E-3</c:v>
                </c:pt>
                <c:pt idx="117">
                  <c:v>-7.9395734088665553E-3</c:v>
                </c:pt>
                <c:pt idx="118">
                  <c:v>-1.9813116456134212E-2</c:v>
                </c:pt>
                <c:pt idx="119">
                  <c:v>7.9442139641618928E-4</c:v>
                </c:pt>
                <c:pt idx="120">
                  <c:v>-7.9379079202672508E-4</c:v>
                </c:pt>
                <c:pt idx="121">
                  <c:v>3.0894165416189058E-3</c:v>
                </c:pt>
                <c:pt idx="122">
                  <c:v>-1.0823653643083402E-2</c:v>
                </c:pt>
                <c:pt idx="123">
                  <c:v>6.2716840138775714E-3</c:v>
                </c:pt>
                <c:pt idx="124">
                  <c:v>-1.0873889404588232E-2</c:v>
                </c:pt>
                <c:pt idx="125">
                  <c:v>0</c:v>
                </c:pt>
                <c:pt idx="126">
                  <c:v>-1.6087947446036574E-3</c:v>
                </c:pt>
                <c:pt idx="127">
                  <c:v>-6.2665055279531954E-3</c:v>
                </c:pt>
                <c:pt idx="128">
                  <c:v>-6.3510652673303015E-3</c:v>
                </c:pt>
                <c:pt idx="129">
                  <c:v>-2.8513145965548485E-2</c:v>
                </c:pt>
                <c:pt idx="130">
                  <c:v>1.7078064486024901E-2</c:v>
                </c:pt>
                <c:pt idx="131">
                  <c:v>6.1430472083314279E-2</c:v>
                </c:pt>
                <c:pt idx="132">
                  <c:v>-1.9147648686030527E-2</c:v>
                </c:pt>
                <c:pt idx="133">
                  <c:v>-1.784691314502259E-2</c:v>
                </c:pt>
                <c:pt idx="134">
                  <c:v>-4.7559224694903824E-3</c:v>
                </c:pt>
                <c:pt idx="135">
                  <c:v>-8.1146875845271023E-4</c:v>
                </c:pt>
                <c:pt idx="136">
                  <c:v>6.3616675690308612E-3</c:v>
                </c:pt>
                <c:pt idx="137">
                  <c:v>-4.6402151983860281E-2</c:v>
                </c:pt>
                <c:pt idx="138">
                  <c:v>4.4522802068641495E-2</c:v>
                </c:pt>
                <c:pt idx="139">
                  <c:v>1.9849664671197642E-2</c:v>
                </c:pt>
                <c:pt idx="140">
                  <c:v>1.3328625650984104E-2</c:v>
                </c:pt>
                <c:pt idx="141">
                  <c:v>-3.1620209059233448E-2</c:v>
                </c:pt>
                <c:pt idx="142">
                  <c:v>-8.7253755509578302E-3</c:v>
                </c:pt>
                <c:pt idx="143">
                  <c:v>-5.5807622504538109E-3</c:v>
                </c:pt>
                <c:pt idx="144">
                  <c:v>2.0075740292923319E-2</c:v>
                </c:pt>
                <c:pt idx="145">
                  <c:v>7.9169834951022273E-3</c:v>
                </c:pt>
                <c:pt idx="146">
                  <c:v>-5.5027957752729062E-3</c:v>
                </c:pt>
                <c:pt idx="147">
                  <c:v>-4.7300312360554061E-3</c:v>
                </c:pt>
                <c:pt idx="148">
                  <c:v>3.3446915351506554E-2</c:v>
                </c:pt>
                <c:pt idx="149">
                  <c:v>-4.6420824295012476E-3</c:v>
                </c:pt>
                <c:pt idx="150">
                  <c:v>-1.0852983480800115E-2</c:v>
                </c:pt>
                <c:pt idx="151">
                  <c:v>-1.1721159777914946E-2</c:v>
                </c:pt>
                <c:pt idx="152">
                  <c:v>-3.1656857499553614E-3</c:v>
                </c:pt>
                <c:pt idx="153">
                  <c:v>-2.9297311803909341E-2</c:v>
                </c:pt>
                <c:pt idx="154">
                  <c:v>-1.138143949866359E-2</c:v>
                </c:pt>
                <c:pt idx="155">
                  <c:v>-1.3936145420647883E-2</c:v>
                </c:pt>
                <c:pt idx="156">
                  <c:v>2.826621289468691E-2</c:v>
                </c:pt>
                <c:pt idx="157">
                  <c:v>-3.3189298519812269E-2</c:v>
                </c:pt>
                <c:pt idx="158">
                  <c:v>-4.9923925446939887E-3</c:v>
                </c:pt>
                <c:pt idx="159">
                  <c:v>-2.5326133702870163E-3</c:v>
                </c:pt>
                <c:pt idx="160">
                  <c:v>-2.5246718405672219E-2</c:v>
                </c:pt>
                <c:pt idx="161">
                  <c:v>1.0271784538261238E-2</c:v>
                </c:pt>
                <c:pt idx="162">
                  <c:v>-3.5610040863981285E-2</c:v>
                </c:pt>
                <c:pt idx="163">
                  <c:v>2.4566182405165324E-2</c:v>
                </c:pt>
                <c:pt idx="164">
                  <c:v>1.0240756240460801E-2</c:v>
                </c:pt>
                <c:pt idx="165">
                  <c:v>-2.4708806472050281E-2</c:v>
                </c:pt>
                <c:pt idx="166">
                  <c:v>-3.497901259244401E-3</c:v>
                </c:pt>
                <c:pt idx="167">
                  <c:v>2.5574165078727723E-3</c:v>
                </c:pt>
                <c:pt idx="168">
                  <c:v>-1.045365878057305E-2</c:v>
                </c:pt>
                <c:pt idx="169">
                  <c:v>-2.9063890012131065E-2</c:v>
                </c:pt>
                <c:pt idx="170">
                  <c:v>1.4420323806548927E-2</c:v>
                </c:pt>
                <c:pt idx="171">
                  <c:v>-5.3269013650826182E-2</c:v>
                </c:pt>
                <c:pt idx="172">
                  <c:v>2.2387250650476958E-2</c:v>
                </c:pt>
                <c:pt idx="173">
                  <c:v>-2.4707067493770083E-2</c:v>
                </c:pt>
                <c:pt idx="174">
                  <c:v>-2.0657787442239874E-3</c:v>
                </c:pt>
                <c:pt idx="175">
                  <c:v>-4.7611265457318808E-2</c:v>
                </c:pt>
                <c:pt idx="176">
                  <c:v>-1.275524795515643E-2</c:v>
                </c:pt>
                <c:pt idx="177">
                  <c:v>-3.3545770567786827E-2</c:v>
                </c:pt>
                <c:pt idx="178">
                  <c:v>-5.4553084347460506E-3</c:v>
                </c:pt>
                <c:pt idx="179">
                  <c:v>5.3707052441229627E-2</c:v>
                </c:pt>
                <c:pt idx="180">
                  <c:v>1.3843601624621017E-2</c:v>
                </c:pt>
                <c:pt idx="181">
                  <c:v>2.6349940754951173E-2</c:v>
                </c:pt>
                <c:pt idx="182">
                  <c:v>-4.3650357339197317E-2</c:v>
                </c:pt>
                <c:pt idx="183">
                  <c:v>3.0466773971027021E-3</c:v>
                </c:pt>
                <c:pt idx="184">
                  <c:v>3.9543813399049391E-3</c:v>
                </c:pt>
                <c:pt idx="185">
                  <c:v>-1.6725653613426122E-2</c:v>
                </c:pt>
                <c:pt idx="186">
                  <c:v>1.5036284470246623E-2</c:v>
                </c:pt>
                <c:pt idx="187">
                  <c:v>-1.8702814001372657E-2</c:v>
                </c:pt>
                <c:pt idx="188">
                  <c:v>2.7160925569738283E-2</c:v>
                </c:pt>
                <c:pt idx="189">
                  <c:v>-1.5661351642739515E-2</c:v>
                </c:pt>
                <c:pt idx="190">
                  <c:v>5.1997463538363882E-2</c:v>
                </c:pt>
                <c:pt idx="191">
                  <c:v>8.6032111348567312E-3</c:v>
                </c:pt>
                <c:pt idx="192">
                  <c:v>-3.7487775725307663E-3</c:v>
                </c:pt>
                <c:pt idx="193">
                  <c:v>2.2031957244914649E-2</c:v>
                </c:pt>
                <c:pt idx="194">
                  <c:v>1.6861426818206113E-2</c:v>
                </c:pt>
                <c:pt idx="195">
                  <c:v>-4.0405100488009632E-2</c:v>
                </c:pt>
                <c:pt idx="196">
                  <c:v>2.5865368841253292E-2</c:v>
                </c:pt>
                <c:pt idx="197">
                  <c:v>3.0010660980810365E-2</c:v>
                </c:pt>
                <c:pt idx="198">
                  <c:v>2.6703927961496593E-2</c:v>
                </c:pt>
                <c:pt idx="199">
                  <c:v>-1.245022430566054E-2</c:v>
                </c:pt>
                <c:pt idx="200">
                  <c:v>5.4614128215597852E-3</c:v>
                </c:pt>
                <c:pt idx="201">
                  <c:v>-3.1372150870602494E-2</c:v>
                </c:pt>
                <c:pt idx="202">
                  <c:v>-6.4462030291914463E-3</c:v>
                </c:pt>
                <c:pt idx="203">
                  <c:v>-1.1921088722439051E-2</c:v>
                </c:pt>
                <c:pt idx="204">
                  <c:v>2.2581678411274828E-2</c:v>
                </c:pt>
                <c:pt idx="205">
                  <c:v>1.2947011224223521E-2</c:v>
                </c:pt>
                <c:pt idx="206">
                  <c:v>-3.179920630830288E-2</c:v>
                </c:pt>
                <c:pt idx="207">
                  <c:v>1.1391461726817769E-2</c:v>
                </c:pt>
                <c:pt idx="208">
                  <c:v>-7.3684210526314686E-3</c:v>
                </c:pt>
                <c:pt idx="209">
                  <c:v>-4.3743372216330866E-2</c:v>
                </c:pt>
                <c:pt idx="210">
                  <c:v>1.0701413917382796E-2</c:v>
                </c:pt>
                <c:pt idx="211">
                  <c:v>-2.9679613780996289E-2</c:v>
                </c:pt>
                <c:pt idx="212">
                  <c:v>1.0176966133318391E-3</c:v>
                </c:pt>
                <c:pt idx="213">
                  <c:v>-4.9138661395085742E-3</c:v>
                </c:pt>
                <c:pt idx="214">
                  <c:v>-2.3668974912021835E-2</c:v>
                </c:pt>
                <c:pt idx="215">
                  <c:v>2.0231381896401467E-2</c:v>
                </c:pt>
                <c:pt idx="216">
                  <c:v>-3.760898056869353E-2</c:v>
                </c:pt>
                <c:pt idx="217">
                  <c:v>1.6460418023565664E-2</c:v>
                </c:pt>
                <c:pt idx="218">
                  <c:v>5.0678627599464975E-3</c:v>
                </c:pt>
                <c:pt idx="219">
                  <c:v>2.9384490552915248E-2</c:v>
                </c:pt>
                <c:pt idx="220">
                  <c:v>-6.868982602330943E-3</c:v>
                </c:pt>
                <c:pt idx="221">
                  <c:v>1.5873915754861401E-2</c:v>
                </c:pt>
                <c:pt idx="222">
                  <c:v>-2.2378480942016866E-2</c:v>
                </c:pt>
                <c:pt idx="223">
                  <c:v>1.1017239410891708E-2</c:v>
                </c:pt>
                <c:pt idx="224">
                  <c:v>7.9046919993223368E-3</c:v>
                </c:pt>
                <c:pt idx="225">
                  <c:v>3.3555543106828789E-2</c:v>
                </c:pt>
                <c:pt idx="226">
                  <c:v>8.6720867208672173E-3</c:v>
                </c:pt>
                <c:pt idx="227">
                  <c:v>1.440085975282103E-2</c:v>
                </c:pt>
                <c:pt idx="228">
                  <c:v>1.3242928276300409E-2</c:v>
                </c:pt>
                <c:pt idx="229">
                  <c:v>7.4759514847345266E-3</c:v>
                </c:pt>
                <c:pt idx="230">
                  <c:v>-3.9593171086087918E-2</c:v>
                </c:pt>
                <c:pt idx="231">
                  <c:v>-1.4318132699373227E-2</c:v>
                </c:pt>
                <c:pt idx="232">
                  <c:v>4.9333991119881035E-3</c:v>
                </c:pt>
                <c:pt idx="233">
                  <c:v>2.1273114056619292E-2</c:v>
                </c:pt>
                <c:pt idx="234">
                  <c:v>-4.0591785504459792E-2</c:v>
                </c:pt>
                <c:pt idx="235">
                  <c:v>-1.1746367533262884E-2</c:v>
                </c:pt>
                <c:pt idx="236">
                  <c:v>-1.6843172600270413E-2</c:v>
                </c:pt>
                <c:pt idx="237">
                  <c:v>1.9251704578009683E-2</c:v>
                </c:pt>
                <c:pt idx="238">
                  <c:v>-1.5852493113721965E-2</c:v>
                </c:pt>
                <c:pt idx="239">
                  <c:v>6.0547209687551954E-3</c:v>
                </c:pt>
                <c:pt idx="240">
                  <c:v>-1.396695622551522E-2</c:v>
                </c:pt>
                <c:pt idx="241">
                  <c:v>8.5794898370473525E-3</c:v>
                </c:pt>
                <c:pt idx="242">
                  <c:v>-2.9401689883535111E-2</c:v>
                </c:pt>
                <c:pt idx="243">
                  <c:v>3.1292276924886724E-2</c:v>
                </c:pt>
                <c:pt idx="244">
                  <c:v>1.0836707922203918E-2</c:v>
                </c:pt>
                <c:pt idx="245">
                  <c:v>4.5985442645150441E-2</c:v>
                </c:pt>
                <c:pt idx="246">
                  <c:v>-2.75110583665989E-3</c:v>
                </c:pt>
                <c:pt idx="247">
                  <c:v>-5.5714826634932525E-3</c:v>
                </c:pt>
                <c:pt idx="248">
                  <c:v>-1.8494342906875923E-3</c:v>
                </c:pt>
                <c:pt idx="249">
                  <c:v>1.5204359673024543E-2</c:v>
                </c:pt>
                <c:pt idx="250">
                  <c:v>1.878791132105888E-3</c:v>
                </c:pt>
                <c:pt idx="251">
                  <c:v>-2.046720960137163E-2</c:v>
                </c:pt>
              </c:numCache>
            </c:numRef>
          </c:xVal>
          <c:yVal>
            <c:numRef>
              <c:f>'xau vs 10y UST'!$V$21:$V$272</c:f>
              <c:numCache>
                <c:formatCode>0.00%</c:formatCode>
                <c:ptCount val="252"/>
                <c:pt idx="1">
                  <c:v>-1.1590989265735036E-3</c:v>
                </c:pt>
                <c:pt idx="2">
                  <c:v>3.2038345105953121E-3</c:v>
                </c:pt>
                <c:pt idx="3">
                  <c:v>-6.5716129789355647E-3</c:v>
                </c:pt>
                <c:pt idx="4">
                  <c:v>-6.9863395124749803E-3</c:v>
                </c:pt>
                <c:pt idx="5">
                  <c:v>-4.2060005608001135E-3</c:v>
                </c:pt>
                <c:pt idx="6">
                  <c:v>1.8174991893781947E-3</c:v>
                </c:pt>
                <c:pt idx="7">
                  <c:v>2.3252446617322803E-3</c:v>
                </c:pt>
                <c:pt idx="8">
                  <c:v>7.8687967369136559E-3</c:v>
                </c:pt>
                <c:pt idx="9">
                  <c:v>-3.4146670488845038E-3</c:v>
                </c:pt>
                <c:pt idx="10">
                  <c:v>-3.2148628184184717E-4</c:v>
                </c:pt>
                <c:pt idx="11">
                  <c:v>4.0621852864263387E-3</c:v>
                </c:pt>
                <c:pt idx="12">
                  <c:v>-3.674890216869202E-3</c:v>
                </c:pt>
                <c:pt idx="13">
                  <c:v>2.9439880886918865E-3</c:v>
                </c:pt>
                <c:pt idx="14">
                  <c:v>1.382480705157952E-2</c:v>
                </c:pt>
                <c:pt idx="15">
                  <c:v>-1.3894204369603081E-3</c:v>
                </c:pt>
                <c:pt idx="16">
                  <c:v>-1.1905654561057065E-2</c:v>
                </c:pt>
                <c:pt idx="17">
                  <c:v>-6.1974063643568267E-3</c:v>
                </c:pt>
                <c:pt idx="18">
                  <c:v>-2.7404698675581123E-3</c:v>
                </c:pt>
                <c:pt idx="19">
                  <c:v>-1.8972264760932602E-3</c:v>
                </c:pt>
                <c:pt idx="20">
                  <c:v>2.0031197524654643E-3</c:v>
                </c:pt>
                <c:pt idx="21">
                  <c:v>3.6664625017013282E-3</c:v>
                </c:pt>
                <c:pt idx="22">
                  <c:v>-6.339896425756269E-3</c:v>
                </c:pt>
                <c:pt idx="23">
                  <c:v>-3.036635816948817E-3</c:v>
                </c:pt>
                <c:pt idx="24">
                  <c:v>-2.1646317986977752E-3</c:v>
                </c:pt>
                <c:pt idx="25">
                  <c:v>3.4897878689142529E-3</c:v>
                </c:pt>
                <c:pt idx="26">
                  <c:v>-1.2876709987781171E-2</c:v>
                </c:pt>
                <c:pt idx="27">
                  <c:v>2.6574104530581307E-3</c:v>
                </c:pt>
                <c:pt idx="28">
                  <c:v>9.4964302055557267E-4</c:v>
                </c:pt>
                <c:pt idx="29">
                  <c:v>3.7173438672450645E-3</c:v>
                </c:pt>
                <c:pt idx="30">
                  <c:v>-4.9495591798855336E-3</c:v>
                </c:pt>
                <c:pt idx="31">
                  <c:v>-1.6580597246930626E-3</c:v>
                </c:pt>
                <c:pt idx="32">
                  <c:v>-5.7176963133400514E-3</c:v>
                </c:pt>
                <c:pt idx="33">
                  <c:v>-3.5321240593326766E-3</c:v>
                </c:pt>
                <c:pt idx="34">
                  <c:v>-9.8219820323208681E-3</c:v>
                </c:pt>
                <c:pt idx="35">
                  <c:v>-3.3188142557356318E-2</c:v>
                </c:pt>
                <c:pt idx="36">
                  <c:v>4.3319653442772457E-3</c:v>
                </c:pt>
                <c:pt idx="37">
                  <c:v>-6.3654937570942031E-3</c:v>
                </c:pt>
                <c:pt idx="38">
                  <c:v>-3.2351220938733401E-3</c:v>
                </c:pt>
                <c:pt idx="39">
                  <c:v>7.7106445402034055E-3</c:v>
                </c:pt>
                <c:pt idx="40">
                  <c:v>-4.667412724840901E-3</c:v>
                </c:pt>
                <c:pt idx="41">
                  <c:v>1.37114024022377E-3</c:v>
                </c:pt>
                <c:pt idx="42">
                  <c:v>1.2505933472084299E-3</c:v>
                </c:pt>
                <c:pt idx="43">
                  <c:v>-7.3756666818616205E-3</c:v>
                </c:pt>
                <c:pt idx="44">
                  <c:v>6.4660714941768282E-3</c:v>
                </c:pt>
                <c:pt idx="45">
                  <c:v>-8.2223033400255444E-3</c:v>
                </c:pt>
                <c:pt idx="46">
                  <c:v>8.3732827869237097E-4</c:v>
                </c:pt>
                <c:pt idx="47">
                  <c:v>-2.4547209708560011E-3</c:v>
                </c:pt>
                <c:pt idx="48">
                  <c:v>4.1657834345593964E-3</c:v>
                </c:pt>
                <c:pt idx="49">
                  <c:v>4.2219264834107081E-3</c:v>
                </c:pt>
                <c:pt idx="50">
                  <c:v>9.4685372206734907E-3</c:v>
                </c:pt>
                <c:pt idx="51">
                  <c:v>4.0198821196730265E-3</c:v>
                </c:pt>
                <c:pt idx="52">
                  <c:v>1.3995220704269788E-2</c:v>
                </c:pt>
                <c:pt idx="53">
                  <c:v>-8.3328145704199465E-3</c:v>
                </c:pt>
                <c:pt idx="54">
                  <c:v>-2.6903416733900741E-5</c:v>
                </c:pt>
                <c:pt idx="55">
                  <c:v>2.3585963213072804E-3</c:v>
                </c:pt>
                <c:pt idx="56">
                  <c:v>8.9469446184046748E-6</c:v>
                </c:pt>
                <c:pt idx="57">
                  <c:v>1.4467080011809927E-2</c:v>
                </c:pt>
                <c:pt idx="58">
                  <c:v>1.6156912548064992E-2</c:v>
                </c:pt>
                <c:pt idx="59">
                  <c:v>7.4379448012497273E-3</c:v>
                </c:pt>
                <c:pt idx="60">
                  <c:v>-4.8760736407730057E-3</c:v>
                </c:pt>
                <c:pt idx="61">
                  <c:v>-1.2656803248175405E-2</c:v>
                </c:pt>
                <c:pt idx="62">
                  <c:v>-1.3353909284605756E-2</c:v>
                </c:pt>
                <c:pt idx="63">
                  <c:v>-2.3105771110675836E-4</c:v>
                </c:pt>
                <c:pt idx="64">
                  <c:v>7.6444444444443635E-3</c:v>
                </c:pt>
                <c:pt idx="65">
                  <c:v>1.1732533521525712E-3</c:v>
                </c:pt>
                <c:pt idx="66">
                  <c:v>4.7051359995769941E-3</c:v>
                </c:pt>
                <c:pt idx="67">
                  <c:v>-5.4548484130951683E-3</c:v>
                </c:pt>
                <c:pt idx="68">
                  <c:v>-7.5746219302499172E-3</c:v>
                </c:pt>
                <c:pt idx="69">
                  <c:v>-3.2075773461519089E-3</c:v>
                </c:pt>
                <c:pt idx="70">
                  <c:v>-2.6741542987026299E-4</c:v>
                </c:pt>
                <c:pt idx="71">
                  <c:v>-1.2215237840488651E-2</c:v>
                </c:pt>
                <c:pt idx="72">
                  <c:v>2.6176828993095557E-3</c:v>
                </c:pt>
                <c:pt idx="73">
                  <c:v>-2.5208192662614939E-3</c:v>
                </c:pt>
                <c:pt idx="74">
                  <c:v>1.0379529762172151E-3</c:v>
                </c:pt>
                <c:pt idx="75">
                  <c:v>-3.3811198268866652E-3</c:v>
                </c:pt>
                <c:pt idx="76">
                  <c:v>1.2819468946487604E-2</c:v>
                </c:pt>
                <c:pt idx="77">
                  <c:v>1.0709947120194378E-2</c:v>
                </c:pt>
                <c:pt idx="78">
                  <c:v>6.8227412926090154E-3</c:v>
                </c:pt>
                <c:pt idx="79">
                  <c:v>-5.0823802041729624E-3</c:v>
                </c:pt>
                <c:pt idx="80">
                  <c:v>-7.6581027667984745E-3</c:v>
                </c:pt>
                <c:pt idx="81">
                  <c:v>4.9254952167573206E-3</c:v>
                </c:pt>
                <c:pt idx="82">
                  <c:v>2.0923648588870292E-2</c:v>
                </c:pt>
                <c:pt idx="83">
                  <c:v>-6.71606222106677E-3</c:v>
                </c:pt>
                <c:pt idx="84">
                  <c:v>-1.2432385273076252E-2</c:v>
                </c:pt>
                <c:pt idx="85">
                  <c:v>-3.9931092362736707E-3</c:v>
                </c:pt>
                <c:pt idx="86">
                  <c:v>-1.0945247155034143E-2</c:v>
                </c:pt>
                <c:pt idx="87">
                  <c:v>-1.3272471280345248E-3</c:v>
                </c:pt>
                <c:pt idx="88">
                  <c:v>2.2440531245229489E-2</c:v>
                </c:pt>
                <c:pt idx="89">
                  <c:v>-2.5030739504654041E-3</c:v>
                </c:pt>
                <c:pt idx="90">
                  <c:v>1.0116662998018939E-2</c:v>
                </c:pt>
                <c:pt idx="91">
                  <c:v>-1.4818172309194635E-3</c:v>
                </c:pt>
                <c:pt idx="92">
                  <c:v>-5.7003683852156822E-3</c:v>
                </c:pt>
                <c:pt idx="93">
                  <c:v>1.5381778913266768E-2</c:v>
                </c:pt>
                <c:pt idx="94">
                  <c:v>6.3292780991413425E-3</c:v>
                </c:pt>
                <c:pt idx="95">
                  <c:v>4.2874940928813929E-3</c:v>
                </c:pt>
                <c:pt idx="96">
                  <c:v>1.3081345607611129E-2</c:v>
                </c:pt>
                <c:pt idx="97">
                  <c:v>-8.6983692668896149E-4</c:v>
                </c:pt>
                <c:pt idx="98">
                  <c:v>-4.9023751162200618E-3</c:v>
                </c:pt>
                <c:pt idx="99">
                  <c:v>-5.529601630850243E-3</c:v>
                </c:pt>
                <c:pt idx="100">
                  <c:v>4.4841517266119455E-3</c:v>
                </c:pt>
                <c:pt idx="101">
                  <c:v>-7.5337573551919152E-3</c:v>
                </c:pt>
                <c:pt idx="102">
                  <c:v>-9.6814544457590865E-4</c:v>
                </c:pt>
                <c:pt idx="103">
                  <c:v>-1.3721538527506618E-3</c:v>
                </c:pt>
                <c:pt idx="104">
                  <c:v>-1.2108720855340132E-3</c:v>
                </c:pt>
                <c:pt idx="105">
                  <c:v>3.3016921172101953E-3</c:v>
                </c:pt>
                <c:pt idx="106">
                  <c:v>-9.2383107088991143E-3</c:v>
                </c:pt>
                <c:pt idx="107">
                  <c:v>-8.7622178012281664E-3</c:v>
                </c:pt>
                <c:pt idx="108">
                  <c:v>-3.3683255233558709E-3</c:v>
                </c:pt>
                <c:pt idx="109">
                  <c:v>-7.2409837931547601E-3</c:v>
                </c:pt>
                <c:pt idx="110">
                  <c:v>-1.4155436393141851E-2</c:v>
                </c:pt>
                <c:pt idx="111">
                  <c:v>-8.8478157793502113E-3</c:v>
                </c:pt>
                <c:pt idx="112">
                  <c:v>-3.5923819839335843E-3</c:v>
                </c:pt>
                <c:pt idx="113">
                  <c:v>-1.2790781940720449E-2</c:v>
                </c:pt>
                <c:pt idx="114">
                  <c:v>2.3031748944760426E-3</c:v>
                </c:pt>
                <c:pt idx="115">
                  <c:v>-2.4168963023316393E-3</c:v>
                </c:pt>
                <c:pt idx="116">
                  <c:v>-3.1293877963053784E-3</c:v>
                </c:pt>
                <c:pt idx="117">
                  <c:v>-9.7582530885786598E-4</c:v>
                </c:pt>
                <c:pt idx="118">
                  <c:v>-1.1887209730924839E-3</c:v>
                </c:pt>
                <c:pt idx="119">
                  <c:v>-1.0609736970782545E-3</c:v>
                </c:pt>
                <c:pt idx="120">
                  <c:v>-1.1507628652702388E-2</c:v>
                </c:pt>
                <c:pt idx="121">
                  <c:v>4.0175651686449003E-4</c:v>
                </c:pt>
                <c:pt idx="122">
                  <c:v>1.0721657187152707E-2</c:v>
                </c:pt>
                <c:pt idx="123">
                  <c:v>-3.880947320760338E-3</c:v>
                </c:pt>
                <c:pt idx="124">
                  <c:v>-8.1910186361906917E-3</c:v>
                </c:pt>
                <c:pt idx="125">
                  <c:v>6.051366467760365E-3</c:v>
                </c:pt>
                <c:pt idx="126">
                  <c:v>-4.211407056198763E-3</c:v>
                </c:pt>
                <c:pt idx="127">
                  <c:v>-1.2762342221226236E-2</c:v>
                </c:pt>
                <c:pt idx="128">
                  <c:v>6.922313111730991E-3</c:v>
                </c:pt>
                <c:pt idx="129">
                  <c:v>4.2450482263775109E-3</c:v>
                </c:pt>
                <c:pt idx="130">
                  <c:v>-1.4579767883361782E-2</c:v>
                </c:pt>
                <c:pt idx="131">
                  <c:v>7.9813988801365233E-3</c:v>
                </c:pt>
                <c:pt idx="132">
                  <c:v>2.2907231830978106E-2</c:v>
                </c:pt>
                <c:pt idx="133">
                  <c:v>-1.3898604616914082E-2</c:v>
                </c:pt>
                <c:pt idx="134">
                  <c:v>3.3789459928688544E-3</c:v>
                </c:pt>
                <c:pt idx="135">
                  <c:v>-2.0279824365558381E-3</c:v>
                </c:pt>
                <c:pt idx="136">
                  <c:v>-1.1185890862991904E-3</c:v>
                </c:pt>
                <c:pt idx="137">
                  <c:v>2.9769125963531001E-3</c:v>
                </c:pt>
                <c:pt idx="138">
                  <c:v>-1.38727355620273E-2</c:v>
                </c:pt>
                <c:pt idx="139">
                  <c:v>1.2831883456306753E-3</c:v>
                </c:pt>
                <c:pt idx="140">
                  <c:v>1.0459659637021456E-2</c:v>
                </c:pt>
                <c:pt idx="141">
                  <c:v>-1.9788868994330078E-2</c:v>
                </c:pt>
                <c:pt idx="142">
                  <c:v>1.4413471601179804E-2</c:v>
                </c:pt>
                <c:pt idx="143">
                  <c:v>1.1395076201641352E-2</c:v>
                </c:pt>
                <c:pt idx="144">
                  <c:v>-5.5359792284866713E-3</c:v>
                </c:pt>
                <c:pt idx="145">
                  <c:v>-1.7996512592897099E-3</c:v>
                </c:pt>
                <c:pt idx="146">
                  <c:v>5.2312003736570845E-3</c:v>
                </c:pt>
                <c:pt idx="147">
                  <c:v>-6.5235572902146476E-3</c:v>
                </c:pt>
                <c:pt idx="148">
                  <c:v>2.8061510831717663E-5</c:v>
                </c:pt>
                <c:pt idx="149">
                  <c:v>-7.1741916173264173E-3</c:v>
                </c:pt>
                <c:pt idx="150">
                  <c:v>-3.2031956587291369E-4</c:v>
                </c:pt>
                <c:pt idx="151">
                  <c:v>1.2732070492884735E-2</c:v>
                </c:pt>
                <c:pt idx="152">
                  <c:v>2.8568503922354752E-3</c:v>
                </c:pt>
                <c:pt idx="153">
                  <c:v>1.4837428550218997E-2</c:v>
                </c:pt>
                <c:pt idx="154">
                  <c:v>1.3989594667495638E-2</c:v>
                </c:pt>
                <c:pt idx="155">
                  <c:v>-4.3463754655220033E-3</c:v>
                </c:pt>
                <c:pt idx="156">
                  <c:v>-9.0114567767061032E-3</c:v>
                </c:pt>
                <c:pt idx="157">
                  <c:v>-6.9822701517091024E-3</c:v>
                </c:pt>
                <c:pt idx="158">
                  <c:v>6.4699602414960726E-3</c:v>
                </c:pt>
                <c:pt idx="159">
                  <c:v>-1.3908320302855558E-2</c:v>
                </c:pt>
                <c:pt idx="160">
                  <c:v>9.7368274634173479E-3</c:v>
                </c:pt>
                <c:pt idx="161">
                  <c:v>-1.3500110204981515E-3</c:v>
                </c:pt>
                <c:pt idx="162">
                  <c:v>1.2424016700232654E-2</c:v>
                </c:pt>
                <c:pt idx="163">
                  <c:v>2.543327398902488E-4</c:v>
                </c:pt>
                <c:pt idx="164">
                  <c:v>-2.9513258263712313E-3</c:v>
                </c:pt>
                <c:pt idx="165">
                  <c:v>9.0623434582631675E-3</c:v>
                </c:pt>
                <c:pt idx="166">
                  <c:v>1.0840328549508069E-2</c:v>
                </c:pt>
                <c:pt idx="167">
                  <c:v>4.5182202141243006E-3</c:v>
                </c:pt>
                <c:pt idx="168">
                  <c:v>-8.5691173986862761E-3</c:v>
                </c:pt>
                <c:pt idx="169">
                  <c:v>2.5821954040509171E-3</c:v>
                </c:pt>
                <c:pt idx="170">
                  <c:v>9.1217213224707751E-3</c:v>
                </c:pt>
                <c:pt idx="171">
                  <c:v>5.3172162600465173E-4</c:v>
                </c:pt>
                <c:pt idx="172">
                  <c:v>1.2063666397994808E-2</c:v>
                </c:pt>
                <c:pt idx="173">
                  <c:v>1.1342254273036598E-2</c:v>
                </c:pt>
                <c:pt idx="174">
                  <c:v>1.5412040602636033E-2</c:v>
                </c:pt>
                <c:pt idx="175">
                  <c:v>1.3490710755070672E-2</c:v>
                </c:pt>
                <c:pt idx="176">
                  <c:v>-8.4088023342758795E-5</c:v>
                </c:pt>
                <c:pt idx="177">
                  <c:v>6.7191980691764406E-3</c:v>
                </c:pt>
                <c:pt idx="178">
                  <c:v>4.1416065223202486E-2</c:v>
                </c:pt>
                <c:pt idx="179">
                  <c:v>-7.0024865645303743E-3</c:v>
                </c:pt>
                <c:pt idx="180">
                  <c:v>-3.0315758863300381E-2</c:v>
                </c:pt>
                <c:pt idx="181">
                  <c:v>6.7142047915763762E-3</c:v>
                </c:pt>
                <c:pt idx="182">
                  <c:v>1.8510550268928335E-2</c:v>
                </c:pt>
                <c:pt idx="183">
                  <c:v>-3.3066042717751968E-3</c:v>
                </c:pt>
                <c:pt idx="184">
                  <c:v>-1.4810890120638935E-2</c:v>
                </c:pt>
                <c:pt idx="185">
                  <c:v>1.5074919536996268E-2</c:v>
                </c:pt>
                <c:pt idx="186">
                  <c:v>1.5486815829156711E-3</c:v>
                </c:pt>
                <c:pt idx="187">
                  <c:v>3.3855544252289578E-3</c:v>
                </c:pt>
                <c:pt idx="188">
                  <c:v>-7.6647930505876708E-3</c:v>
                </c:pt>
                <c:pt idx="189">
                  <c:v>1.2431955274385788E-2</c:v>
                </c:pt>
                <c:pt idx="190">
                  <c:v>-5.2637102698862336E-3</c:v>
                </c:pt>
                <c:pt idx="191">
                  <c:v>6.3547457695896821E-3</c:v>
                </c:pt>
                <c:pt idx="192">
                  <c:v>1.9572896337037678E-2</c:v>
                </c:pt>
                <c:pt idx="193">
                  <c:v>-4.1922088194581405E-3</c:v>
                </c:pt>
                <c:pt idx="194">
                  <c:v>6.6563406012946358E-3</c:v>
                </c:pt>
                <c:pt idx="195">
                  <c:v>-4.6475661429934371E-3</c:v>
                </c:pt>
                <c:pt idx="196">
                  <c:v>-6.5084348046677096E-3</c:v>
                </c:pt>
                <c:pt idx="197">
                  <c:v>1.517678319223126E-2</c:v>
                </c:pt>
                <c:pt idx="198">
                  <c:v>-1.7921006091570019E-2</c:v>
                </c:pt>
                <c:pt idx="199">
                  <c:v>-1.1348993557165203E-2</c:v>
                </c:pt>
                <c:pt idx="200">
                  <c:v>-2.3395694868327353E-3</c:v>
                </c:pt>
                <c:pt idx="201">
                  <c:v>2.4497314140118978E-2</c:v>
                </c:pt>
                <c:pt idx="202">
                  <c:v>-3.6433623482261652E-3</c:v>
                </c:pt>
                <c:pt idx="203">
                  <c:v>-2.0429739977900398E-3</c:v>
                </c:pt>
                <c:pt idx="204">
                  <c:v>-9.2799107854071132E-3</c:v>
                </c:pt>
                <c:pt idx="205">
                  <c:v>3.6743718592964314E-3</c:v>
                </c:pt>
                <c:pt idx="206">
                  <c:v>-2.25983722122533E-2</c:v>
                </c:pt>
                <c:pt idx="207">
                  <c:v>-2.6964781863930004E-3</c:v>
                </c:pt>
                <c:pt idx="208">
                  <c:v>4.0186716194672177E-3</c:v>
                </c:pt>
                <c:pt idx="209">
                  <c:v>1.6771574268852681E-2</c:v>
                </c:pt>
                <c:pt idx="210">
                  <c:v>-1.3830301078731334E-2</c:v>
                </c:pt>
                <c:pt idx="211">
                  <c:v>6.3101010595745521E-3</c:v>
                </c:pt>
                <c:pt idx="212">
                  <c:v>-8.2336240113567959E-3</c:v>
                </c:pt>
                <c:pt idx="213">
                  <c:v>-5.8645509569768082E-3</c:v>
                </c:pt>
                <c:pt idx="214">
                  <c:v>1.3098245065532236E-2</c:v>
                </c:pt>
                <c:pt idx="215">
                  <c:v>-7.2115970276524811E-3</c:v>
                </c:pt>
                <c:pt idx="216">
                  <c:v>1.4707927392901271E-2</c:v>
                </c:pt>
                <c:pt idx="217">
                  <c:v>1.9347817324358828E-4</c:v>
                </c:pt>
                <c:pt idx="218">
                  <c:v>1.3855193481046879E-2</c:v>
                </c:pt>
                <c:pt idx="219">
                  <c:v>-1.7887238846312843E-3</c:v>
                </c:pt>
                <c:pt idx="220">
                  <c:v>-1.0480794501565015E-2</c:v>
                </c:pt>
                <c:pt idx="221">
                  <c:v>-1.1734689771181538E-2</c:v>
                </c:pt>
                <c:pt idx="222">
                  <c:v>4.9678717148929534E-3</c:v>
                </c:pt>
                <c:pt idx="223">
                  <c:v>-1.2155690078525757E-3</c:v>
                </c:pt>
                <c:pt idx="224">
                  <c:v>1.4361171287393849E-2</c:v>
                </c:pt>
                <c:pt idx="225">
                  <c:v>-4.7512778057735659E-3</c:v>
                </c:pt>
                <c:pt idx="226">
                  <c:v>3.0540486236688403E-3</c:v>
                </c:pt>
                <c:pt idx="227">
                  <c:v>-1.2034774247826596E-2</c:v>
                </c:pt>
                <c:pt idx="228">
                  <c:v>4.0063907609709862E-3</c:v>
                </c:pt>
                <c:pt idx="229">
                  <c:v>4.3862129130754889E-3</c:v>
                </c:pt>
                <c:pt idx="230">
                  <c:v>1.9543188032811938E-3</c:v>
                </c:pt>
                <c:pt idx="231">
                  <c:v>1.6398706083494589E-2</c:v>
                </c:pt>
                <c:pt idx="232">
                  <c:v>2.1535861513433247E-2</c:v>
                </c:pt>
                <c:pt idx="233">
                  <c:v>-1.5306950747180337E-3</c:v>
                </c:pt>
                <c:pt idx="234">
                  <c:v>-3.9100305834074986E-3</c:v>
                </c:pt>
                <c:pt idx="235">
                  <c:v>-5.3012048192770589E-3</c:v>
                </c:pt>
                <c:pt idx="236">
                  <c:v>-1.5160040010002926E-3</c:v>
                </c:pt>
                <c:pt idx="237">
                  <c:v>8.8046081362405503E-3</c:v>
                </c:pt>
                <c:pt idx="238">
                  <c:v>-1.9480368350413814E-2</c:v>
                </c:pt>
                <c:pt idx="239">
                  <c:v>1.5507801373546609E-3</c:v>
                </c:pt>
                <c:pt idx="240">
                  <c:v>8.9821778423814381E-3</c:v>
                </c:pt>
                <c:pt idx="241">
                  <c:v>-1.0593402807682348E-2</c:v>
                </c:pt>
                <c:pt idx="242">
                  <c:v>7.7313876930868424E-3</c:v>
                </c:pt>
                <c:pt idx="243">
                  <c:v>5.5754053947939565E-4</c:v>
                </c:pt>
                <c:pt idx="244">
                  <c:v>3.7593394864067018E-3</c:v>
                </c:pt>
                <c:pt idx="245">
                  <c:v>-1.5989679033582272E-2</c:v>
                </c:pt>
                <c:pt idx="246">
                  <c:v>-2.9797377830750892E-3</c:v>
                </c:pt>
                <c:pt idx="247">
                  <c:v>-2.2076110779039506E-3</c:v>
                </c:pt>
                <c:pt idx="248">
                  <c:v>-2.2763941916004323E-3</c:v>
                </c:pt>
                <c:pt idx="249">
                  <c:v>-1.7548213556635474E-2</c:v>
                </c:pt>
                <c:pt idx="250">
                  <c:v>-2.281598096495265E-3</c:v>
                </c:pt>
                <c:pt idx="251">
                  <c:v>-3.765078690961464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9B-441C-BBCD-17F5E30E5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2650500595356078"/>
                  <c:y val="-0.648281272533241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W$273:$W$524</c:f>
              <c:numCache>
                <c:formatCode>0.00%</c:formatCode>
                <c:ptCount val="252"/>
                <c:pt idx="0">
                  <c:v>1.2471283229405935E-2</c:v>
                </c:pt>
                <c:pt idx="1">
                  <c:v>-2.809292274446176E-3</c:v>
                </c:pt>
                <c:pt idx="2">
                  <c:v>-5.6344132625420883E-3</c:v>
                </c:pt>
                <c:pt idx="3">
                  <c:v>-1.9886673204750877E-2</c:v>
                </c:pt>
                <c:pt idx="4">
                  <c:v>-5.4755684029128927E-2</c:v>
                </c:pt>
                <c:pt idx="5">
                  <c:v>2.1347918136908828E-2</c:v>
                </c:pt>
                <c:pt idx="6">
                  <c:v>-1.0940289053952846E-2</c:v>
                </c:pt>
                <c:pt idx="7">
                  <c:v>-9.0236944751703255E-3</c:v>
                </c:pt>
                <c:pt idx="8">
                  <c:v>-9.1058630008223757E-3</c:v>
                </c:pt>
                <c:pt idx="9">
                  <c:v>-2.7450050394260985E-2</c:v>
                </c:pt>
                <c:pt idx="10">
                  <c:v>-1.877590831504521E-2</c:v>
                </c:pt>
                <c:pt idx="11">
                  <c:v>2.112326043737618E-3</c:v>
                </c:pt>
                <c:pt idx="12">
                  <c:v>-2.5418474891506462E-2</c:v>
                </c:pt>
                <c:pt idx="13">
                  <c:v>4.3256997455470214E-3</c:v>
                </c:pt>
                <c:pt idx="14">
                  <c:v>1.8368381048897982E-2</c:v>
                </c:pt>
                <c:pt idx="15">
                  <c:v>5.0255006841646958E-2</c:v>
                </c:pt>
                <c:pt idx="16">
                  <c:v>1.0245173516522486E-2</c:v>
                </c:pt>
                <c:pt idx="17">
                  <c:v>-1.2134357230787233E-2</c:v>
                </c:pt>
                <c:pt idx="18">
                  <c:v>3.5960123427486342E-2</c:v>
                </c:pt>
                <c:pt idx="19">
                  <c:v>-0.10648413334860819</c:v>
                </c:pt>
                <c:pt idx="20">
                  <c:v>-7.8338355022757794E-2</c:v>
                </c:pt>
                <c:pt idx="21">
                  <c:v>1.996244000834663E-2</c:v>
                </c:pt>
                <c:pt idx="22">
                  <c:v>3.3483360611020134E-2</c:v>
                </c:pt>
                <c:pt idx="23">
                  <c:v>-3.0221049158693399E-2</c:v>
                </c:pt>
                <c:pt idx="24">
                  <c:v>-1.7418520786555126E-2</c:v>
                </c:pt>
                <c:pt idx="25">
                  <c:v>-4.7849871892528179E-2</c:v>
                </c:pt>
                <c:pt idx="26">
                  <c:v>-4.9454545454544856E-3</c:v>
                </c:pt>
                <c:pt idx="27">
                  <c:v>1.2278906592603367E-2</c:v>
                </c:pt>
                <c:pt idx="28">
                  <c:v>-1.9566787003610198E-2</c:v>
                </c:pt>
                <c:pt idx="29">
                  <c:v>5.3317622799911646E-2</c:v>
                </c:pt>
                <c:pt idx="30">
                  <c:v>5.5722575683423134E-2</c:v>
                </c:pt>
                <c:pt idx="31">
                  <c:v>-2.3642384105960309E-2</c:v>
                </c:pt>
                <c:pt idx="32">
                  <c:v>4.1579054466526578E-2</c:v>
                </c:pt>
                <c:pt idx="33">
                  <c:v>9.9635321698358092E-3</c:v>
                </c:pt>
                <c:pt idx="34">
                  <c:v>1.9923915146044188E-2</c:v>
                </c:pt>
                <c:pt idx="35">
                  <c:v>-1.8459982298647044E-2</c:v>
                </c:pt>
                <c:pt idx="36">
                  <c:v>1.7712224655416629E-2</c:v>
                </c:pt>
                <c:pt idx="37">
                  <c:v>-1.5252199227896836E-2</c:v>
                </c:pt>
                <c:pt idx="38">
                  <c:v>6.6195372750642517E-3</c:v>
                </c:pt>
                <c:pt idx="39">
                  <c:v>4.3414416139948538E-3</c:v>
                </c:pt>
                <c:pt idx="40">
                  <c:v>-7.6282499523234442E-3</c:v>
                </c:pt>
                <c:pt idx="41">
                  <c:v>-4.067644609570182E-2</c:v>
                </c:pt>
                <c:pt idx="42">
                  <c:v>4.5405982905982354E-3</c:v>
                </c:pt>
                <c:pt idx="43">
                  <c:v>-3.4099973411326708E-2</c:v>
                </c:pt>
                <c:pt idx="44">
                  <c:v>4.7002959190695616E-2</c:v>
                </c:pt>
                <c:pt idx="45">
                  <c:v>2.2610753253582364E-2</c:v>
                </c:pt>
                <c:pt idx="46">
                  <c:v>-8.8700347088314906E-3</c:v>
                </c:pt>
                <c:pt idx="47">
                  <c:v>-2.6718547341115517E-2</c:v>
                </c:pt>
                <c:pt idx="48">
                  <c:v>5.8435501066098156E-2</c:v>
                </c:pt>
                <c:pt idx="49">
                  <c:v>2.2033364809569142E-3</c:v>
                </c:pt>
                <c:pt idx="50">
                  <c:v>-2.826633165829141E-2</c:v>
                </c:pt>
                <c:pt idx="51">
                  <c:v>-2.5597931480284469E-2</c:v>
                </c:pt>
                <c:pt idx="52">
                  <c:v>3.4430144619875168E-2</c:v>
                </c:pt>
                <c:pt idx="53">
                  <c:v>-2.9372154171743631E-2</c:v>
                </c:pt>
                <c:pt idx="54">
                  <c:v>2.9137760158572716E-2</c:v>
                </c:pt>
                <c:pt idx="55">
                  <c:v>1.0914227015922012E-2</c:v>
                </c:pt>
                <c:pt idx="56">
                  <c:v>-1.6194589101994065E-2</c:v>
                </c:pt>
                <c:pt idx="57">
                  <c:v>-8.7147375895681792E-3</c:v>
                </c:pt>
                <c:pt idx="58">
                  <c:v>2.767647824954414E-2</c:v>
                </c:pt>
                <c:pt idx="59">
                  <c:v>-2.2622140548761209E-2</c:v>
                </c:pt>
                <c:pt idx="60">
                  <c:v>2.2043568464729301E-3</c:v>
                </c:pt>
                <c:pt idx="61">
                  <c:v>9.897787553370627E-3</c:v>
                </c:pt>
                <c:pt idx="62">
                  <c:v>7.6868874511562425E-3</c:v>
                </c:pt>
                <c:pt idx="63">
                  <c:v>3.5916343525522705E-2</c:v>
                </c:pt>
                <c:pt idx="64">
                  <c:v>-4.3016691212567536E-2</c:v>
                </c:pt>
                <c:pt idx="65">
                  <c:v>4.3603719140751134E-3</c:v>
                </c:pt>
                <c:pt idx="66">
                  <c:v>8.7467279576071283E-3</c:v>
                </c:pt>
                <c:pt idx="67">
                  <c:v>-7.5316455696202668E-3</c:v>
                </c:pt>
                <c:pt idx="68">
                  <c:v>2.1873604999681141E-2</c:v>
                </c:pt>
                <c:pt idx="69">
                  <c:v>-4.2685971043434856E-2</c:v>
                </c:pt>
                <c:pt idx="70">
                  <c:v>3.324641460234604E-3</c:v>
                </c:pt>
                <c:pt idx="71">
                  <c:v>3.8918848677798761E-2</c:v>
                </c:pt>
                <c:pt idx="72">
                  <c:v>4.7467166979362152E-2</c:v>
                </c:pt>
                <c:pt idx="73">
                  <c:v>-7.1646068421995406E-3</c:v>
                </c:pt>
                <c:pt idx="74">
                  <c:v>3.860725239040233E-2</c:v>
                </c:pt>
                <c:pt idx="75">
                  <c:v>-1.7080655433964496E-2</c:v>
                </c:pt>
                <c:pt idx="76">
                  <c:v>-4.0645617342129512E-3</c:v>
                </c:pt>
                <c:pt idx="77">
                  <c:v>1.1237948778612483E-3</c:v>
                </c:pt>
                <c:pt idx="78">
                  <c:v>1.1343495214462887E-2</c:v>
                </c:pt>
                <c:pt idx="79">
                  <c:v>-1.3202476924874374E-2</c:v>
                </c:pt>
                <c:pt idx="80">
                  <c:v>-2.2555055647643867E-2</c:v>
                </c:pt>
                <c:pt idx="81">
                  <c:v>-1.9865544182666065E-2</c:v>
                </c:pt>
                <c:pt idx="82">
                  <c:v>6.1793239819419717E-5</c:v>
                </c:pt>
                <c:pt idx="83">
                  <c:v>-2.1317350469599591E-2</c:v>
                </c:pt>
                <c:pt idx="84">
                  <c:v>-1.736220721005105E-2</c:v>
                </c:pt>
                <c:pt idx="85">
                  <c:v>9.9588794654329529E-3</c:v>
                </c:pt>
                <c:pt idx="86">
                  <c:v>-7.6340734143393423E-3</c:v>
                </c:pt>
                <c:pt idx="87">
                  <c:v>2.2116802359125713E-2</c:v>
                </c:pt>
                <c:pt idx="88">
                  <c:v>1.7373306573005554E-2</c:v>
                </c:pt>
                <c:pt idx="89">
                  <c:v>3.9639972874668514E-2</c:v>
                </c:pt>
                <c:pt idx="90">
                  <c:v>9.309772296015208E-3</c:v>
                </c:pt>
                <c:pt idx="91">
                  <c:v>2.0621585100757966E-2</c:v>
                </c:pt>
                <c:pt idx="92">
                  <c:v>-1.0994704121575015E-2</c:v>
                </c:pt>
                <c:pt idx="93">
                  <c:v>0</c:v>
                </c:pt>
                <c:pt idx="94">
                  <c:v>2.6599150224084787E-2</c:v>
                </c:pt>
                <c:pt idx="95">
                  <c:v>3.0615716067581762E-3</c:v>
                </c:pt>
                <c:pt idx="96">
                  <c:v>-1.5882884919737866E-2</c:v>
                </c:pt>
                <c:pt idx="97">
                  <c:v>3.2508184481075175E-2</c:v>
                </c:pt>
                <c:pt idx="98">
                  <c:v>-1.7633642988262692E-2</c:v>
                </c:pt>
                <c:pt idx="99">
                  <c:v>-1.5911664779161956E-2</c:v>
                </c:pt>
                <c:pt idx="100">
                  <c:v>3.0496576327751082E-3</c:v>
                </c:pt>
                <c:pt idx="101">
                  <c:v>7.1133547498853774E-3</c:v>
                </c:pt>
                <c:pt idx="102">
                  <c:v>-1.1904761904761857E-2</c:v>
                </c:pt>
                <c:pt idx="103">
                  <c:v>1.7294056609211853E-2</c:v>
                </c:pt>
                <c:pt idx="104">
                  <c:v>-4.9300164333880717E-3</c:v>
                </c:pt>
                <c:pt idx="105">
                  <c:v>2.112756264236897E-2</c:v>
                </c:pt>
                <c:pt idx="106">
                  <c:v>3.374044950086455E-2</c:v>
                </c:pt>
                <c:pt idx="107">
                  <c:v>-3.668536901165375E-3</c:v>
                </c:pt>
                <c:pt idx="108">
                  <c:v>-1.1533463287849306E-2</c:v>
                </c:pt>
                <c:pt idx="109">
                  <c:v>1.0408107367844497E-3</c:v>
                </c:pt>
                <c:pt idx="110">
                  <c:v>-1.3625916602823642E-2</c:v>
                </c:pt>
                <c:pt idx="111">
                  <c:v>4.9930651872400105E-3</c:v>
                </c:pt>
                <c:pt idx="112">
                  <c:v>-1.9486613303891863E-2</c:v>
                </c:pt>
                <c:pt idx="113">
                  <c:v>2.8093683143790019E-2</c:v>
                </c:pt>
                <c:pt idx="114">
                  <c:v>1.5661792891955635E-2</c:v>
                </c:pt>
                <c:pt idx="115">
                  <c:v>0.10912816088855348</c:v>
                </c:pt>
                <c:pt idx="116">
                  <c:v>4.5209275193233173E-2</c:v>
                </c:pt>
                <c:pt idx="117">
                  <c:v>0</c:v>
                </c:pt>
                <c:pt idx="118">
                  <c:v>5.1765034184456514E-2</c:v>
                </c:pt>
                <c:pt idx="119">
                  <c:v>-1.8793667639515337E-2</c:v>
                </c:pt>
                <c:pt idx="120">
                  <c:v>1.622425526161633E-3</c:v>
                </c:pt>
                <c:pt idx="121">
                  <c:v>3.6040494938132661E-2</c:v>
                </c:pt>
                <c:pt idx="122">
                  <c:v>2.2670025188916889E-2</c:v>
                </c:pt>
                <c:pt idx="123">
                  <c:v>-1.6731781892305123E-2</c:v>
                </c:pt>
                <c:pt idx="124">
                  <c:v>-1.5116178630041621E-3</c:v>
                </c:pt>
                <c:pt idx="125">
                  <c:v>1.6393442622950838E-2</c:v>
                </c:pt>
                <c:pt idx="126">
                  <c:v>3.1492041875904641E-3</c:v>
                </c:pt>
                <c:pt idx="127">
                  <c:v>-1.9005599864245694E-2</c:v>
                </c:pt>
                <c:pt idx="128">
                  <c:v>-9.2544542466702576E-3</c:v>
                </c:pt>
                <c:pt idx="129">
                  <c:v>3.9240506329113967E-2</c:v>
                </c:pt>
                <c:pt idx="130">
                  <c:v>2.8224620941660779E-2</c:v>
                </c:pt>
                <c:pt idx="131">
                  <c:v>-2.6551202973734891E-2</c:v>
                </c:pt>
                <c:pt idx="132">
                  <c:v>4.6158365154631035E-3</c:v>
                </c:pt>
                <c:pt idx="133">
                  <c:v>-2.2555448811661374E-3</c:v>
                </c:pt>
                <c:pt idx="134">
                  <c:v>-2.0345794783773592E-2</c:v>
                </c:pt>
                <c:pt idx="135">
                  <c:v>2.8631255074569345E-2</c:v>
                </c:pt>
                <c:pt idx="136">
                  <c:v>2.5092434880146425E-2</c:v>
                </c:pt>
                <c:pt idx="137">
                  <c:v>1.4994934143869561E-3</c:v>
                </c:pt>
                <c:pt idx="138">
                  <c:v>4.0466170281550235E-5</c:v>
                </c:pt>
                <c:pt idx="139">
                  <c:v>4.0221745639946654E-2</c:v>
                </c:pt>
                <c:pt idx="140">
                  <c:v>1.0113976737853598E-2</c:v>
                </c:pt>
                <c:pt idx="141">
                  <c:v>-1.964031270458699E-3</c:v>
                </c:pt>
                <c:pt idx="142">
                  <c:v>-2.0605031640685421E-2</c:v>
                </c:pt>
                <c:pt idx="143">
                  <c:v>8.0371917106612633E-3</c:v>
                </c:pt>
                <c:pt idx="144">
                  <c:v>-9.301962010474495E-3</c:v>
                </c:pt>
                <c:pt idx="145">
                  <c:v>6.5882909894270612E-3</c:v>
                </c:pt>
                <c:pt idx="146">
                  <c:v>-5.565353713501771E-3</c:v>
                </c:pt>
                <c:pt idx="147">
                  <c:v>8.7888700587238338E-3</c:v>
                </c:pt>
                <c:pt idx="148">
                  <c:v>-2.0159399906235383E-2</c:v>
                </c:pt>
                <c:pt idx="149">
                  <c:v>-1.3157894736842073E-2</c:v>
                </c:pt>
                <c:pt idx="150">
                  <c:v>-1.2404040404040383E-2</c:v>
                </c:pt>
                <c:pt idx="151">
                  <c:v>4.0911508407219626E-5</c:v>
                </c:pt>
                <c:pt idx="152">
                  <c:v>-2.2091310751103949E-3</c:v>
                </c:pt>
                <c:pt idx="153">
                  <c:v>-3.882738827388274E-2</c:v>
                </c:pt>
                <c:pt idx="154">
                  <c:v>3.1992492428443348E-2</c:v>
                </c:pt>
                <c:pt idx="155">
                  <c:v>-2.2568511552928435E-2</c:v>
                </c:pt>
                <c:pt idx="156">
                  <c:v>4.6517528650569292E-3</c:v>
                </c:pt>
                <c:pt idx="157">
                  <c:v>-1.5153428463189995E-3</c:v>
                </c:pt>
                <c:pt idx="158">
                  <c:v>-3.7941064879220506E-3</c:v>
                </c:pt>
                <c:pt idx="159">
                  <c:v>1.4091659261139883E-2</c:v>
                </c:pt>
                <c:pt idx="160">
                  <c:v>-2.9669504256384555E-2</c:v>
                </c:pt>
                <c:pt idx="161">
                  <c:v>4.4854427385713602E-2</c:v>
                </c:pt>
                <c:pt idx="162">
                  <c:v>1.82334540665131E-2</c:v>
                </c:pt>
                <c:pt idx="163">
                  <c:v>-2.8699624075346152E-3</c:v>
                </c:pt>
                <c:pt idx="164">
                  <c:v>-2.8255229447056954E-2</c:v>
                </c:pt>
                <c:pt idx="165">
                  <c:v>2.840932793792492E-2</c:v>
                </c:pt>
                <c:pt idx="166">
                  <c:v>1.8822002271621053E-2</c:v>
                </c:pt>
                <c:pt idx="167">
                  <c:v>-2.9065137760791154E-3</c:v>
                </c:pt>
                <c:pt idx="168">
                  <c:v>-7.9862636265621428E-3</c:v>
                </c:pt>
                <c:pt idx="169">
                  <c:v>1.5296059252103309E-3</c:v>
                </c:pt>
                <c:pt idx="170">
                  <c:v>-1.406695872352403E-2</c:v>
                </c:pt>
                <c:pt idx="171">
                  <c:v>6.8484774367127002E-3</c:v>
                </c:pt>
                <c:pt idx="172">
                  <c:v>1.5385238268755923E-3</c:v>
                </c:pt>
                <c:pt idx="173">
                  <c:v>-3.5978493754295713E-3</c:v>
                </c:pt>
                <c:pt idx="174">
                  <c:v>-2.3166179811749316E-2</c:v>
                </c:pt>
                <c:pt idx="175">
                  <c:v>-6.0638783901649567E-3</c:v>
                </c:pt>
                <c:pt idx="176">
                  <c:v>-2.3734904517153467E-2</c:v>
                </c:pt>
                <c:pt idx="177">
                  <c:v>2.5039592518084148E-2</c:v>
                </c:pt>
                <c:pt idx="178">
                  <c:v>5.2196425588776421E-3</c:v>
                </c:pt>
                <c:pt idx="179">
                  <c:v>1.183898973954212E-2</c:v>
                </c:pt>
                <c:pt idx="180">
                  <c:v>1.3958453074965207E-2</c:v>
                </c:pt>
                <c:pt idx="181">
                  <c:v>9.4744513725806313E-3</c:v>
                </c:pt>
                <c:pt idx="182">
                  <c:v>-1.8650729985560721E-2</c:v>
                </c:pt>
                <c:pt idx="183">
                  <c:v>-1.3078840887726338E-2</c:v>
                </c:pt>
                <c:pt idx="184">
                  <c:v>5.9220607114755372E-3</c:v>
                </c:pt>
                <c:pt idx="185">
                  <c:v>-6.6282420749278646E-3</c:v>
                </c:pt>
                <c:pt idx="186">
                  <c:v>-1.6950557420531375E-2</c:v>
                </c:pt>
                <c:pt idx="187">
                  <c:v>-2.5421585160202279E-2</c:v>
                </c:pt>
                <c:pt idx="188">
                  <c:v>2.3056624994592777E-2</c:v>
                </c:pt>
                <c:pt idx="189">
                  <c:v>1.0528541226215517E-2</c:v>
                </c:pt>
                <c:pt idx="190">
                  <c:v>2.6235407339219207E-2</c:v>
                </c:pt>
                <c:pt idx="191">
                  <c:v>1.0315583462448055E-2</c:v>
                </c:pt>
                <c:pt idx="192">
                  <c:v>4.03567537026381E-5</c:v>
                </c:pt>
                <c:pt idx="193">
                  <c:v>8.7570621468926781E-3</c:v>
                </c:pt>
                <c:pt idx="194">
                  <c:v>7.2808737048446681E-3</c:v>
                </c:pt>
                <c:pt idx="195">
                  <c:v>1.660113586719085E-2</c:v>
                </c:pt>
                <c:pt idx="196">
                  <c:v>1.781458764698983E-2</c:v>
                </c:pt>
                <c:pt idx="197">
                  <c:v>-1.1822055041645768E-2</c:v>
                </c:pt>
                <c:pt idx="198">
                  <c:v>1.9926199261992582E-2</c:v>
                </c:pt>
                <c:pt idx="199">
                  <c:v>-9.7494097037092876E-3</c:v>
                </c:pt>
                <c:pt idx="200">
                  <c:v>-4.122759787708645E-2</c:v>
                </c:pt>
                <c:pt idx="201">
                  <c:v>1.8933012434817542E-2</c:v>
                </c:pt>
                <c:pt idx="202">
                  <c:v>-1.5628690654279305E-2</c:v>
                </c:pt>
                <c:pt idx="203">
                  <c:v>-1.5916816636672514E-2</c:v>
                </c:pt>
                <c:pt idx="204">
                  <c:v>-1.7555980005689489E-2</c:v>
                </c:pt>
                <c:pt idx="205">
                  <c:v>-5.1706308169595589E-3</c:v>
                </c:pt>
                <c:pt idx="206">
                  <c:v>5.9875259875258819E-3</c:v>
                </c:pt>
                <c:pt idx="207">
                  <c:v>-2.9346118872447236E-3</c:v>
                </c:pt>
                <c:pt idx="208">
                  <c:v>-1.4135886912904704E-2</c:v>
                </c:pt>
                <c:pt idx="209">
                  <c:v>1.6651248843663306E-2</c:v>
                </c:pt>
                <c:pt idx="210">
                  <c:v>-1.7081644470179548E-2</c:v>
                </c:pt>
                <c:pt idx="211">
                  <c:v>1.8177992846623237E-2</c:v>
                </c:pt>
                <c:pt idx="212">
                  <c:v>-1.3348762243253385E-2</c:v>
                </c:pt>
                <c:pt idx="213">
                  <c:v>-2.8524754963558611E-2</c:v>
                </c:pt>
                <c:pt idx="214">
                  <c:v>1.7763980511361143E-2</c:v>
                </c:pt>
                <c:pt idx="215">
                  <c:v>-1.0633340393984376E-2</c:v>
                </c:pt>
                <c:pt idx="216">
                  <c:v>2.3122377322941892E-3</c:v>
                </c:pt>
                <c:pt idx="217">
                  <c:v>1.7686261107313878E-2</c:v>
                </c:pt>
                <c:pt idx="218">
                  <c:v>-6.7584585677106139E-3</c:v>
                </c:pt>
                <c:pt idx="219">
                  <c:v>-2.9542284772410329E-2</c:v>
                </c:pt>
                <c:pt idx="220">
                  <c:v>-2.4823621635745991E-2</c:v>
                </c:pt>
                <c:pt idx="221">
                  <c:v>-8.0385852090023306E-4</c:v>
                </c:pt>
                <c:pt idx="222">
                  <c:v>5.5421471350674736E-3</c:v>
                </c:pt>
                <c:pt idx="223">
                  <c:v>-3.6269890656947239E-2</c:v>
                </c:pt>
                <c:pt idx="224">
                  <c:v>2.1261876210681683E-2</c:v>
                </c:pt>
                <c:pt idx="225">
                  <c:v>7.9934968161495951E-3</c:v>
                </c:pt>
                <c:pt idx="226">
                  <c:v>7.1684587813620132E-3</c:v>
                </c:pt>
                <c:pt idx="227">
                  <c:v>1.1120996441281098E-2</c:v>
                </c:pt>
                <c:pt idx="228">
                  <c:v>2.6044874615046058E-2</c:v>
                </c:pt>
                <c:pt idx="229">
                  <c:v>-1.2305977188920215E-2</c:v>
                </c:pt>
                <c:pt idx="230">
                  <c:v>-3.8636856956805426E-3</c:v>
                </c:pt>
                <c:pt idx="231">
                  <c:v>-6.2756035910399161E-3</c:v>
                </c:pt>
                <c:pt idx="232">
                  <c:v>1.6577493202350795E-2</c:v>
                </c:pt>
                <c:pt idx="233">
                  <c:v>-1.6264020707506498E-2</c:v>
                </c:pt>
                <c:pt idx="234">
                  <c:v>1.6532912336096158E-2</c:v>
                </c:pt>
                <c:pt idx="235">
                  <c:v>1.5573770491803191E-2</c:v>
                </c:pt>
                <c:pt idx="236">
                  <c:v>-2.2938702688925067E-3</c:v>
                </c:pt>
                <c:pt idx="237">
                  <c:v>1.6221739685783634E-2</c:v>
                </c:pt>
                <c:pt idx="238">
                  <c:v>4.5667839785486462E-3</c:v>
                </c:pt>
                <c:pt idx="239">
                  <c:v>6.8398882262167785E-3</c:v>
                </c:pt>
                <c:pt idx="240">
                  <c:v>-1.1060022368584544E-2</c:v>
                </c:pt>
                <c:pt idx="241">
                  <c:v>-2.5844014408980518E-2</c:v>
                </c:pt>
                <c:pt idx="242">
                  <c:v>7.5676140516834859E-3</c:v>
                </c:pt>
                <c:pt idx="243">
                  <c:v>-7.5107754022106779E-3</c:v>
                </c:pt>
                <c:pt idx="244">
                  <c:v>-4.3599776411402995E-2</c:v>
                </c:pt>
                <c:pt idx="245">
                  <c:v>2.2928561794722407E-3</c:v>
                </c:pt>
                <c:pt idx="246">
                  <c:v>2.3324661343858757E-3</c:v>
                </c:pt>
                <c:pt idx="247">
                  <c:v>8.5473910319519807E-3</c:v>
                </c:pt>
                <c:pt idx="248">
                  <c:v>1.1625327239650454E-2</c:v>
                </c:pt>
                <c:pt idx="249">
                  <c:v>-1.3026887144173016E-2</c:v>
                </c:pt>
                <c:pt idx="250">
                  <c:v>2.3109056972712965E-3</c:v>
                </c:pt>
                <c:pt idx="251">
                  <c:v>-3.9460849516714048E-3</c:v>
                </c:pt>
              </c:numCache>
            </c:numRef>
          </c:xVal>
          <c:yVal>
            <c:numRef>
              <c:f>'xau vs 10y UST'!$V$273:$V$524</c:f>
              <c:numCache>
                <c:formatCode>0.00%</c:formatCode>
                <c:ptCount val="252"/>
                <c:pt idx="0">
                  <c:v>-6.0829644203966599E-3</c:v>
                </c:pt>
                <c:pt idx="1">
                  <c:v>2.424982266286005E-3</c:v>
                </c:pt>
                <c:pt idx="2">
                  <c:v>-1.9254188197346529E-3</c:v>
                </c:pt>
                <c:pt idx="3">
                  <c:v>-1.6323434846411467E-3</c:v>
                </c:pt>
                <c:pt idx="4">
                  <c:v>2.741535920726676E-2</c:v>
                </c:pt>
                <c:pt idx="5">
                  <c:v>9.1625140652617956E-4</c:v>
                </c:pt>
                <c:pt idx="6">
                  <c:v>-1.2285801467872008E-3</c:v>
                </c:pt>
                <c:pt idx="7">
                  <c:v>1.5267605180855605E-2</c:v>
                </c:pt>
                <c:pt idx="8">
                  <c:v>5.5432372505543242E-3</c:v>
                </c:pt>
                <c:pt idx="9">
                  <c:v>3.4966136399433414E-3</c:v>
                </c:pt>
                <c:pt idx="10">
                  <c:v>7.5495981918632998E-3</c:v>
                </c:pt>
                <c:pt idx="11">
                  <c:v>1.4487560949014125E-3</c:v>
                </c:pt>
                <c:pt idx="12">
                  <c:v>4.6899791556481761E-3</c:v>
                </c:pt>
                <c:pt idx="13">
                  <c:v>-1.0311592800464437E-2</c:v>
                </c:pt>
                <c:pt idx="14">
                  <c:v>1.5816274649374643E-2</c:v>
                </c:pt>
                <c:pt idx="15">
                  <c:v>-6.7377661417625991E-3</c:v>
                </c:pt>
                <c:pt idx="16">
                  <c:v>-1.6885029847275135E-2</c:v>
                </c:pt>
                <c:pt idx="17">
                  <c:v>-1.4982809197866636E-3</c:v>
                </c:pt>
                <c:pt idx="18">
                  <c:v>-7.4078754086968372E-3</c:v>
                </c:pt>
                <c:pt idx="19">
                  <c:v>4.687151904777067E-2</c:v>
                </c:pt>
                <c:pt idx="20">
                  <c:v>6.7262017860535124E-3</c:v>
                </c:pt>
                <c:pt idx="21">
                  <c:v>-9.670844028385887E-3</c:v>
                </c:pt>
                <c:pt idx="22">
                  <c:v>5.6106541443372241E-3</c:v>
                </c:pt>
                <c:pt idx="23">
                  <c:v>2.0846757381647271E-3</c:v>
                </c:pt>
                <c:pt idx="24">
                  <c:v>1.4713669717830257E-2</c:v>
                </c:pt>
                <c:pt idx="25">
                  <c:v>1.125731539121045E-2</c:v>
                </c:pt>
                <c:pt idx="26">
                  <c:v>5.4038114195141193E-3</c:v>
                </c:pt>
                <c:pt idx="27">
                  <c:v>-2.4417428030913545E-3</c:v>
                </c:pt>
                <c:pt idx="28">
                  <c:v>4.32209930537681E-3</c:v>
                </c:pt>
                <c:pt idx="29">
                  <c:v>-7.9995315919286249E-3</c:v>
                </c:pt>
                <c:pt idx="30">
                  <c:v>-1.6452707687767583E-2</c:v>
                </c:pt>
                <c:pt idx="31">
                  <c:v>7.1562523441603722E-3</c:v>
                </c:pt>
                <c:pt idx="32">
                  <c:v>-5.518977536793244E-3</c:v>
                </c:pt>
                <c:pt idx="33">
                  <c:v>1.6626349018521358E-3</c:v>
                </c:pt>
                <c:pt idx="34">
                  <c:v>-6.4301469213803404E-3</c:v>
                </c:pt>
                <c:pt idx="35">
                  <c:v>2.3779960115890295E-3</c:v>
                </c:pt>
                <c:pt idx="36">
                  <c:v>-1.1974384576692402E-2</c:v>
                </c:pt>
                <c:pt idx="37">
                  <c:v>1.1678798838958801E-2</c:v>
                </c:pt>
                <c:pt idx="38">
                  <c:v>-6.5343277528672515E-3</c:v>
                </c:pt>
                <c:pt idx="39">
                  <c:v>-5.3903668927143926E-3</c:v>
                </c:pt>
                <c:pt idx="40">
                  <c:v>3.5421100638492568E-3</c:v>
                </c:pt>
                <c:pt idx="41">
                  <c:v>1.5012194567736609E-2</c:v>
                </c:pt>
                <c:pt idx="42">
                  <c:v>-3.2311503790817919E-3</c:v>
                </c:pt>
                <c:pt idx="43">
                  <c:v>1.1626427100879634E-2</c:v>
                </c:pt>
                <c:pt idx="44">
                  <c:v>1.3838730684981042E-3</c:v>
                </c:pt>
                <c:pt idx="45">
                  <c:v>7.7005505671949486E-3</c:v>
                </c:pt>
                <c:pt idx="46">
                  <c:v>-3.9528590391398116E-3</c:v>
                </c:pt>
                <c:pt idx="47">
                  <c:v>2.1867499153278851E-3</c:v>
                </c:pt>
                <c:pt idx="48">
                  <c:v>-1.847702310546236E-2</c:v>
                </c:pt>
                <c:pt idx="49">
                  <c:v>-5.1646706586830435E-4</c:v>
                </c:pt>
                <c:pt idx="50">
                  <c:v>4.0589825583572901E-3</c:v>
                </c:pt>
                <c:pt idx="51">
                  <c:v>4.3856704929403252E-3</c:v>
                </c:pt>
                <c:pt idx="52">
                  <c:v>-5.814601109452572E-3</c:v>
                </c:pt>
                <c:pt idx="53">
                  <c:v>-2.0989258877485064E-3</c:v>
                </c:pt>
                <c:pt idx="54">
                  <c:v>2.5674229211734272E-3</c:v>
                </c:pt>
                <c:pt idx="55">
                  <c:v>5.1067642227862605E-3</c:v>
                </c:pt>
                <c:pt idx="56">
                  <c:v>1.8495959115759515E-3</c:v>
                </c:pt>
                <c:pt idx="57">
                  <c:v>2.6914208181028684E-3</c:v>
                </c:pt>
                <c:pt idx="58">
                  <c:v>-8.0525895471619049E-3</c:v>
                </c:pt>
                <c:pt idx="59">
                  <c:v>-1.7741731086048209E-3</c:v>
                </c:pt>
                <c:pt idx="60">
                  <c:v>-1.1425669671194414E-3</c:v>
                </c:pt>
                <c:pt idx="61">
                  <c:v>-1.004067107269942E-2</c:v>
                </c:pt>
                <c:pt idx="62">
                  <c:v>-1.6312597705663958E-3</c:v>
                </c:pt>
                <c:pt idx="63">
                  <c:v>-5.9759298622507587E-4</c:v>
                </c:pt>
                <c:pt idx="64">
                  <c:v>1.665178098366646E-3</c:v>
                </c:pt>
                <c:pt idx="65">
                  <c:v>-9.2717133400838821E-3</c:v>
                </c:pt>
                <c:pt idx="66">
                  <c:v>-1.6322047730547955E-3</c:v>
                </c:pt>
                <c:pt idx="67">
                  <c:v>3.7586804892396869E-3</c:v>
                </c:pt>
                <c:pt idx="68">
                  <c:v>8.6156375343445311E-3</c:v>
                </c:pt>
                <c:pt idx="69">
                  <c:v>1.8706469163377853E-2</c:v>
                </c:pt>
                <c:pt idx="70">
                  <c:v>-3.5703703703703232E-3</c:v>
                </c:pt>
                <c:pt idx="71">
                  <c:v>-5.1145571596367097E-3</c:v>
                </c:pt>
                <c:pt idx="72">
                  <c:v>-7.8233579914817504E-3</c:v>
                </c:pt>
                <c:pt idx="73">
                  <c:v>-7.5310845514794106E-6</c:v>
                </c:pt>
                <c:pt idx="74">
                  <c:v>-6.6048108930427179E-3</c:v>
                </c:pt>
                <c:pt idx="75">
                  <c:v>2.9490921496532355E-3</c:v>
                </c:pt>
                <c:pt idx="76">
                  <c:v>-6.190756950428632E-3</c:v>
                </c:pt>
                <c:pt idx="77">
                  <c:v>-3.346643848640495E-3</c:v>
                </c:pt>
                <c:pt idx="78">
                  <c:v>2.1673598656848517E-3</c:v>
                </c:pt>
                <c:pt idx="79">
                  <c:v>1.256482306444508E-3</c:v>
                </c:pt>
                <c:pt idx="80">
                  <c:v>1.546195734842274E-2</c:v>
                </c:pt>
                <c:pt idx="81">
                  <c:v>1.4230397627267414E-3</c:v>
                </c:pt>
                <c:pt idx="82">
                  <c:v>3.6647295953092142E-4</c:v>
                </c:pt>
                <c:pt idx="83">
                  <c:v>2.9157570501517696E-4</c:v>
                </c:pt>
                <c:pt idx="84">
                  <c:v>-7.9449904704959884E-3</c:v>
                </c:pt>
                <c:pt idx="85">
                  <c:v>-4.3546394238013235E-3</c:v>
                </c:pt>
                <c:pt idx="86">
                  <c:v>-8.8533075048812199E-4</c:v>
                </c:pt>
                <c:pt idx="87">
                  <c:v>-3.4081355983550067E-3</c:v>
                </c:pt>
                <c:pt idx="88">
                  <c:v>-3.2450014059139443E-3</c:v>
                </c:pt>
                <c:pt idx="89">
                  <c:v>-3.2906373894479916E-2</c:v>
                </c:pt>
                <c:pt idx="90">
                  <c:v>-1.2535082463499617E-3</c:v>
                </c:pt>
                <c:pt idx="91">
                  <c:v>-9.8433121521883417E-3</c:v>
                </c:pt>
                <c:pt idx="92">
                  <c:v>2.1524577879110142E-3</c:v>
                </c:pt>
                <c:pt idx="93">
                  <c:v>2.0444204028384539E-3</c:v>
                </c:pt>
                <c:pt idx="94">
                  <c:v>-5.4380184972017114E-3</c:v>
                </c:pt>
                <c:pt idx="95">
                  <c:v>1.9556194125160005E-3</c:v>
                </c:pt>
                <c:pt idx="96">
                  <c:v>2.2624975104560191E-3</c:v>
                </c:pt>
                <c:pt idx="97">
                  <c:v>-5.6116811992782279E-3</c:v>
                </c:pt>
                <c:pt idx="98">
                  <c:v>3.852825271975841E-3</c:v>
                </c:pt>
                <c:pt idx="99">
                  <c:v>5.295218377991075E-3</c:v>
                </c:pt>
                <c:pt idx="100">
                  <c:v>5.3306930693069448E-3</c:v>
                </c:pt>
                <c:pt idx="101">
                  <c:v>-2.7339410508733855E-3</c:v>
                </c:pt>
                <c:pt idx="102">
                  <c:v>5.5302743016057187E-4</c:v>
                </c:pt>
                <c:pt idx="103">
                  <c:v>-1.5949970784706834E-3</c:v>
                </c:pt>
                <c:pt idx="104">
                  <c:v>7.4578469520102464E-3</c:v>
                </c:pt>
                <c:pt idx="105">
                  <c:v>-5.3145140398941672E-3</c:v>
                </c:pt>
                <c:pt idx="106">
                  <c:v>1.0259648015154147E-3</c:v>
                </c:pt>
                <c:pt idx="107">
                  <c:v>5.5739514348785366E-3</c:v>
                </c:pt>
                <c:pt idx="108">
                  <c:v>1.3642029996785571E-3</c:v>
                </c:pt>
                <c:pt idx="109">
                  <c:v>8.6046930418646958E-3</c:v>
                </c:pt>
                <c:pt idx="110">
                  <c:v>6.6837447601303364E-3</c:v>
                </c:pt>
                <c:pt idx="111">
                  <c:v>4.5419143899261263E-3</c:v>
                </c:pt>
                <c:pt idx="112">
                  <c:v>1.8116220158132339E-3</c:v>
                </c:pt>
                <c:pt idx="113">
                  <c:v>-1.7945535071184349E-2</c:v>
                </c:pt>
                <c:pt idx="114">
                  <c:v>-4.6502918136138351E-3</c:v>
                </c:pt>
                <c:pt idx="115">
                  <c:v>1.8029599899661E-3</c:v>
                </c:pt>
                <c:pt idx="116">
                  <c:v>-1.4695065650479641E-2</c:v>
                </c:pt>
                <c:pt idx="117">
                  <c:v>-2.5063532401524733E-2</c:v>
                </c:pt>
                <c:pt idx="118">
                  <c:v>-5.1236518849175575E-3</c:v>
                </c:pt>
                <c:pt idx="119">
                  <c:v>6.0424939615999589E-3</c:v>
                </c:pt>
                <c:pt idx="120">
                  <c:v>-3.0437931848331279E-3</c:v>
                </c:pt>
                <c:pt idx="121">
                  <c:v>-6.9959754773507837E-3</c:v>
                </c:pt>
                <c:pt idx="122">
                  <c:v>-7.0123805922296346E-3</c:v>
                </c:pt>
                <c:pt idx="123">
                  <c:v>5.2488223265362887E-3</c:v>
                </c:pt>
                <c:pt idx="124">
                  <c:v>-1.5730133500243626E-3</c:v>
                </c:pt>
                <c:pt idx="125">
                  <c:v>-1.9796753332453478E-2</c:v>
                </c:pt>
                <c:pt idx="126">
                  <c:v>-4.0056550424128106E-3</c:v>
                </c:pt>
                <c:pt idx="127">
                  <c:v>8.8208455845078023E-3</c:v>
                </c:pt>
                <c:pt idx="128">
                  <c:v>-4.7654941373534796E-3</c:v>
                </c:pt>
                <c:pt idx="129">
                  <c:v>-1.2715537191473522E-2</c:v>
                </c:pt>
                <c:pt idx="130">
                  <c:v>-1.287078077054203E-3</c:v>
                </c:pt>
                <c:pt idx="131">
                  <c:v>4.8989067074055497E-3</c:v>
                </c:pt>
                <c:pt idx="132">
                  <c:v>-5.9876170982563334E-3</c:v>
                </c:pt>
                <c:pt idx="133">
                  <c:v>-4.5284437533125999E-4</c:v>
                </c:pt>
                <c:pt idx="134">
                  <c:v>3.5303671410865578E-3</c:v>
                </c:pt>
                <c:pt idx="135">
                  <c:v>-2.7257704560555082E-3</c:v>
                </c:pt>
                <c:pt idx="136">
                  <c:v>-9.3271152564957313E-3</c:v>
                </c:pt>
                <c:pt idx="137">
                  <c:v>2.0347283292812303E-3</c:v>
                </c:pt>
                <c:pt idx="138">
                  <c:v>-3.1663540465661092E-3</c:v>
                </c:pt>
                <c:pt idx="139">
                  <c:v>-1.3456591917413226E-2</c:v>
                </c:pt>
                <c:pt idx="140">
                  <c:v>-1.2642722778774264E-2</c:v>
                </c:pt>
                <c:pt idx="141">
                  <c:v>5.6535223748339471E-3</c:v>
                </c:pt>
                <c:pt idx="142">
                  <c:v>2.9342309319046302E-3</c:v>
                </c:pt>
                <c:pt idx="143">
                  <c:v>-5.1484348230995394E-3</c:v>
                </c:pt>
                <c:pt idx="144">
                  <c:v>-6.5350819093037418E-4</c:v>
                </c:pt>
                <c:pt idx="145">
                  <c:v>-2.8543402762433974E-3</c:v>
                </c:pt>
                <c:pt idx="146">
                  <c:v>4.3602332547544665E-3</c:v>
                </c:pt>
                <c:pt idx="147">
                  <c:v>4.8354363363628501E-3</c:v>
                </c:pt>
                <c:pt idx="148">
                  <c:v>2.5378036143944398E-3</c:v>
                </c:pt>
                <c:pt idx="149">
                  <c:v>1.4470030744435767E-2</c:v>
                </c:pt>
                <c:pt idx="150">
                  <c:v>-9.2299190979028087E-3</c:v>
                </c:pt>
                <c:pt idx="151">
                  <c:v>9.8823529411763995E-3</c:v>
                </c:pt>
                <c:pt idx="152">
                  <c:v>4.1507024265646448E-3</c:v>
                </c:pt>
                <c:pt idx="153">
                  <c:v>1.415374038585468E-2</c:v>
                </c:pt>
                <c:pt idx="154">
                  <c:v>-6.3468121885908065E-3</c:v>
                </c:pt>
                <c:pt idx="155">
                  <c:v>7.2230797438235413E-3</c:v>
                </c:pt>
                <c:pt idx="156">
                  <c:v>5.7404114808231313E-3</c:v>
                </c:pt>
                <c:pt idx="157">
                  <c:v>3.1484661750343312E-3</c:v>
                </c:pt>
                <c:pt idx="158">
                  <c:v>3.1973280072507787E-3</c:v>
                </c:pt>
                <c:pt idx="159">
                  <c:v>1.5977514367213927E-3</c:v>
                </c:pt>
                <c:pt idx="160">
                  <c:v>1.6478193328544957E-2</c:v>
                </c:pt>
                <c:pt idx="161">
                  <c:v>-1.0492412104480419E-2</c:v>
                </c:pt>
                <c:pt idx="162">
                  <c:v>4.5669683633642327E-4</c:v>
                </c:pt>
                <c:pt idx="163">
                  <c:v>4.5399842304021474E-3</c:v>
                </c:pt>
                <c:pt idx="164">
                  <c:v>6.5354616960804435E-3</c:v>
                </c:pt>
                <c:pt idx="165">
                  <c:v>-7.6258177848189286E-3</c:v>
                </c:pt>
                <c:pt idx="166">
                  <c:v>-6.8241600079408408E-3</c:v>
                </c:pt>
                <c:pt idx="167">
                  <c:v>-1.0152495648335586E-2</c:v>
                </c:pt>
                <c:pt idx="168">
                  <c:v>2.2717711400925917E-3</c:v>
                </c:pt>
                <c:pt idx="169">
                  <c:v>3.7777031564808594E-3</c:v>
                </c:pt>
                <c:pt idx="170">
                  <c:v>1.2561679351007762E-2</c:v>
                </c:pt>
                <c:pt idx="171">
                  <c:v>-7.2684022730285208E-4</c:v>
                </c:pt>
                <c:pt idx="172">
                  <c:v>5.0585201348939679E-3</c:v>
                </c:pt>
                <c:pt idx="173">
                  <c:v>3.5691963551431937E-3</c:v>
                </c:pt>
                <c:pt idx="174">
                  <c:v>1.2480537572728033E-2</c:v>
                </c:pt>
                <c:pt idx="175">
                  <c:v>-1.3597403543419129E-3</c:v>
                </c:pt>
                <c:pt idx="176">
                  <c:v>6.2244194999392663E-3</c:v>
                </c:pt>
                <c:pt idx="177">
                  <c:v>-1.0607878988022902E-2</c:v>
                </c:pt>
                <c:pt idx="178">
                  <c:v>4.2821322739262039E-3</c:v>
                </c:pt>
                <c:pt idx="179">
                  <c:v>-6.7768032295195445E-3</c:v>
                </c:pt>
                <c:pt idx="180">
                  <c:v>2.3423599889004117E-3</c:v>
                </c:pt>
                <c:pt idx="181">
                  <c:v>4.5353504922116842E-3</c:v>
                </c:pt>
                <c:pt idx="182">
                  <c:v>4.328442895355368E-3</c:v>
                </c:pt>
                <c:pt idx="183">
                  <c:v>-3.5834194214876473E-3</c:v>
                </c:pt>
                <c:pt idx="184">
                  <c:v>9.2337599222428325E-4</c:v>
                </c:pt>
                <c:pt idx="185">
                  <c:v>1.3756939161960002E-3</c:v>
                </c:pt>
                <c:pt idx="186">
                  <c:v>9.7944142746314092E-3</c:v>
                </c:pt>
                <c:pt idx="187">
                  <c:v>6.1061493645764185E-3</c:v>
                </c:pt>
                <c:pt idx="188">
                  <c:v>-3.5475942379433788E-3</c:v>
                </c:pt>
                <c:pt idx="189">
                  <c:v>-3.4245208464712775E-3</c:v>
                </c:pt>
                <c:pt idx="190">
                  <c:v>1.0012495594501937E-3</c:v>
                </c:pt>
                <c:pt idx="191">
                  <c:v>-1.2355064055885902E-2</c:v>
                </c:pt>
                <c:pt idx="192">
                  <c:v>4.537168320842175E-4</c:v>
                </c:pt>
                <c:pt idx="193">
                  <c:v>-7.7096881301576617E-3</c:v>
                </c:pt>
                <c:pt idx="194">
                  <c:v>-7.6961372409797384E-3</c:v>
                </c:pt>
                <c:pt idx="195">
                  <c:v>-6.2095964995969562E-3</c:v>
                </c:pt>
                <c:pt idx="196">
                  <c:v>-5.8511474704338595E-3</c:v>
                </c:pt>
                <c:pt idx="197">
                  <c:v>2.8304085778030129E-3</c:v>
                </c:pt>
                <c:pt idx="198">
                  <c:v>-2.8224199760936504E-4</c:v>
                </c:pt>
                <c:pt idx="199">
                  <c:v>-4.3012538404052676E-3</c:v>
                </c:pt>
                <c:pt idx="200">
                  <c:v>1.731269597705002E-2</c:v>
                </c:pt>
                <c:pt idx="201">
                  <c:v>5.5169360920744584E-3</c:v>
                </c:pt>
                <c:pt idx="202">
                  <c:v>2.1604258892395228E-3</c:v>
                </c:pt>
                <c:pt idx="203">
                  <c:v>4.0512178058344193E-3</c:v>
                </c:pt>
                <c:pt idx="204">
                  <c:v>8.5639745916514902E-3</c:v>
                </c:pt>
                <c:pt idx="205">
                  <c:v>3.2374418585968726E-3</c:v>
                </c:pt>
                <c:pt idx="206">
                  <c:v>-2.9147048460970762E-3</c:v>
                </c:pt>
                <c:pt idx="207">
                  <c:v>-1.3090266623836404E-3</c:v>
                </c:pt>
                <c:pt idx="208">
                  <c:v>9.0787008371060445E-3</c:v>
                </c:pt>
                <c:pt idx="209">
                  <c:v>-2.4225810050523275E-3</c:v>
                </c:pt>
                <c:pt idx="210">
                  <c:v>1.3021041363775218E-3</c:v>
                </c:pt>
                <c:pt idx="211">
                  <c:v>-8.6241972156846664E-3</c:v>
                </c:pt>
                <c:pt idx="212">
                  <c:v>5.2790832421296154E-3</c:v>
                </c:pt>
                <c:pt idx="213">
                  <c:v>3.4422030099263163E-3</c:v>
                </c:pt>
                <c:pt idx="214">
                  <c:v>2.2177901874750479E-3</c:v>
                </c:pt>
                <c:pt idx="215">
                  <c:v>-4.1392046359090473E-4</c:v>
                </c:pt>
                <c:pt idx="216">
                  <c:v>-3.2331018665986695E-3</c:v>
                </c:pt>
                <c:pt idx="217">
                  <c:v>2.2609251418070839E-3</c:v>
                </c:pt>
                <c:pt idx="218">
                  <c:v>1.1956669031437347E-4</c:v>
                </c:pt>
                <c:pt idx="219">
                  <c:v>1.6083782318997542E-2</c:v>
                </c:pt>
                <c:pt idx="220">
                  <c:v>9.3500462795915416E-3</c:v>
                </c:pt>
                <c:pt idx="221">
                  <c:v>8.8593232720441729E-4</c:v>
                </c:pt>
                <c:pt idx="222">
                  <c:v>-2.4923908317287069E-3</c:v>
                </c:pt>
                <c:pt idx="223">
                  <c:v>3.9308482069883117E-3</c:v>
                </c:pt>
                <c:pt idx="224">
                  <c:v>-7.404478352561682E-3</c:v>
                </c:pt>
                <c:pt idx="225">
                  <c:v>1.3200959217628783E-3</c:v>
                </c:pt>
                <c:pt idx="226">
                  <c:v>1.9814338091894558E-3</c:v>
                </c:pt>
                <c:pt idx="227">
                  <c:v>-6.3296066768397967E-3</c:v>
                </c:pt>
                <c:pt idx="228">
                  <c:v>-9.5431360719573123E-3</c:v>
                </c:pt>
                <c:pt idx="229">
                  <c:v>4.026484617879425E-3</c:v>
                </c:pt>
                <c:pt idx="230">
                  <c:v>-3.8763965270008924E-3</c:v>
                </c:pt>
                <c:pt idx="231">
                  <c:v>3.1479870283951739E-3</c:v>
                </c:pt>
                <c:pt idx="232">
                  <c:v>-9.2250922509225456E-3</c:v>
                </c:pt>
                <c:pt idx="233">
                  <c:v>1.4324595330186989E-4</c:v>
                </c:pt>
                <c:pt idx="234">
                  <c:v>-1.4792004837836912E-2</c:v>
                </c:pt>
                <c:pt idx="235">
                  <c:v>-8.0845118198631782E-3</c:v>
                </c:pt>
                <c:pt idx="236">
                  <c:v>-1.221339239187817E-4</c:v>
                </c:pt>
                <c:pt idx="237">
                  <c:v>-1.4494995969087977E-3</c:v>
                </c:pt>
                <c:pt idx="238">
                  <c:v>-4.0775384715754795E-3</c:v>
                </c:pt>
                <c:pt idx="239">
                  <c:v>-1.7441431998887263E-3</c:v>
                </c:pt>
                <c:pt idx="240">
                  <c:v>4.8724468870478673E-3</c:v>
                </c:pt>
                <c:pt idx="241">
                  <c:v>2.7672565793770815E-3</c:v>
                </c:pt>
                <c:pt idx="242">
                  <c:v>1.9455728043110902E-3</c:v>
                </c:pt>
                <c:pt idx="243">
                  <c:v>5.2160348385629687E-3</c:v>
                </c:pt>
                <c:pt idx="244">
                  <c:v>1.9495005011153772E-2</c:v>
                </c:pt>
                <c:pt idx="245">
                  <c:v>-1.1329041669309288E-2</c:v>
                </c:pt>
                <c:pt idx="246">
                  <c:v>7.1046533073525365E-3</c:v>
                </c:pt>
                <c:pt idx="247">
                  <c:v>3.7422467812696929E-3</c:v>
                </c:pt>
                <c:pt idx="248">
                  <c:v>-7.4645217074003328E-3</c:v>
                </c:pt>
                <c:pt idx="249">
                  <c:v>6.0021419094963245E-3</c:v>
                </c:pt>
                <c:pt idx="250">
                  <c:v>-2.4310217441388905E-3</c:v>
                </c:pt>
                <c:pt idx="251">
                  <c:v>8.83193832774528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A6B-4148-956B-7A893357F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4A-4B12-8CA5-197A7D036D2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73:$C$524</c:f>
              <c:numCache>
                <c:formatCode>General</c:formatCode>
                <c:ptCount val="252"/>
                <c:pt idx="0">
                  <c:v>1.851</c:v>
                </c:pt>
                <c:pt idx="1">
                  <c:v>1.8458000000000001</c:v>
                </c:pt>
                <c:pt idx="2">
                  <c:v>1.8353999999999999</c:v>
                </c:pt>
                <c:pt idx="3">
                  <c:v>1.7989000000000002</c:v>
                </c:pt>
                <c:pt idx="4">
                  <c:v>1.7004000000000001</c:v>
                </c:pt>
                <c:pt idx="5">
                  <c:v>1.7366999999999999</c:v>
                </c:pt>
                <c:pt idx="6">
                  <c:v>1.7177</c:v>
                </c:pt>
                <c:pt idx="7">
                  <c:v>1.7021999999999999</c:v>
                </c:pt>
                <c:pt idx="8">
                  <c:v>1.6867000000000001</c:v>
                </c:pt>
                <c:pt idx="9">
                  <c:v>1.6404000000000001</c:v>
                </c:pt>
                <c:pt idx="10">
                  <c:v>1.6095999999999999</c:v>
                </c:pt>
                <c:pt idx="11">
                  <c:v>1.613</c:v>
                </c:pt>
                <c:pt idx="12">
                  <c:v>1.5720000000000001</c:v>
                </c:pt>
                <c:pt idx="13">
                  <c:v>1.5788</c:v>
                </c:pt>
                <c:pt idx="14">
                  <c:v>1.6078000000000001</c:v>
                </c:pt>
                <c:pt idx="15">
                  <c:v>1.6886000000000001</c:v>
                </c:pt>
                <c:pt idx="16">
                  <c:v>1.7059</c:v>
                </c:pt>
                <c:pt idx="17">
                  <c:v>1.6852</c:v>
                </c:pt>
                <c:pt idx="18">
                  <c:v>1.7458</c:v>
                </c:pt>
                <c:pt idx="19">
                  <c:v>1.5598999999999998</c:v>
                </c:pt>
                <c:pt idx="20">
                  <c:v>1.4377</c:v>
                </c:pt>
                <c:pt idx="21">
                  <c:v>1.4663999999999999</c:v>
                </c:pt>
                <c:pt idx="22">
                  <c:v>1.5154999999999998</c:v>
                </c:pt>
                <c:pt idx="23">
                  <c:v>1.4697</c:v>
                </c:pt>
                <c:pt idx="24">
                  <c:v>1.4440999999999999</c:v>
                </c:pt>
                <c:pt idx="25">
                  <c:v>1.375</c:v>
                </c:pt>
                <c:pt idx="26">
                  <c:v>1.3682000000000001</c:v>
                </c:pt>
                <c:pt idx="27">
                  <c:v>1.385</c:v>
                </c:pt>
                <c:pt idx="28">
                  <c:v>1.3578999999999999</c:v>
                </c:pt>
                <c:pt idx="29">
                  <c:v>1.4302999999999999</c:v>
                </c:pt>
                <c:pt idx="30">
                  <c:v>1.51</c:v>
                </c:pt>
                <c:pt idx="31">
                  <c:v>1.4742999999999999</c:v>
                </c:pt>
                <c:pt idx="32">
                  <c:v>1.5356000000000001</c:v>
                </c:pt>
                <c:pt idx="33">
                  <c:v>1.5508999999999999</c:v>
                </c:pt>
                <c:pt idx="34">
                  <c:v>1.5817999999999999</c:v>
                </c:pt>
                <c:pt idx="35">
                  <c:v>1.5526</c:v>
                </c:pt>
                <c:pt idx="36">
                  <c:v>1.5800999999999998</c:v>
                </c:pt>
                <c:pt idx="37">
                  <c:v>1.556</c:v>
                </c:pt>
                <c:pt idx="38">
                  <c:v>1.5663</c:v>
                </c:pt>
                <c:pt idx="39">
                  <c:v>1.5731000000000002</c:v>
                </c:pt>
                <c:pt idx="40">
                  <c:v>1.5611000000000002</c:v>
                </c:pt>
                <c:pt idx="41">
                  <c:v>1.4976</c:v>
                </c:pt>
                <c:pt idx="42">
                  <c:v>1.5044</c:v>
                </c:pt>
                <c:pt idx="43">
                  <c:v>1.4531000000000001</c:v>
                </c:pt>
                <c:pt idx="44">
                  <c:v>1.5213999999999999</c:v>
                </c:pt>
                <c:pt idx="45">
                  <c:v>1.5558000000000001</c:v>
                </c:pt>
                <c:pt idx="46">
                  <c:v>1.542</c:v>
                </c:pt>
                <c:pt idx="47">
                  <c:v>1.5007999999999999</c:v>
                </c:pt>
                <c:pt idx="48">
                  <c:v>1.5885</c:v>
                </c:pt>
                <c:pt idx="49">
                  <c:v>1.5920000000000001</c:v>
                </c:pt>
                <c:pt idx="50">
                  <c:v>1.5470000000000002</c:v>
                </c:pt>
                <c:pt idx="51">
                  <c:v>1.5074000000000001</c:v>
                </c:pt>
                <c:pt idx="52">
                  <c:v>1.5592999999999999</c:v>
                </c:pt>
                <c:pt idx="53">
                  <c:v>1.5135000000000001</c:v>
                </c:pt>
                <c:pt idx="54">
                  <c:v>1.5575999999999999</c:v>
                </c:pt>
                <c:pt idx="55">
                  <c:v>1.5746</c:v>
                </c:pt>
                <c:pt idx="56">
                  <c:v>1.5491000000000001</c:v>
                </c:pt>
                <c:pt idx="57">
                  <c:v>1.5356000000000001</c:v>
                </c:pt>
                <c:pt idx="58">
                  <c:v>1.5781000000000001</c:v>
                </c:pt>
                <c:pt idx="59">
                  <c:v>1.5424</c:v>
                </c:pt>
                <c:pt idx="60">
                  <c:v>1.5457999999999998</c:v>
                </c:pt>
                <c:pt idx="61">
                  <c:v>1.5611000000000002</c:v>
                </c:pt>
                <c:pt idx="62">
                  <c:v>1.5731000000000002</c:v>
                </c:pt>
                <c:pt idx="63">
                  <c:v>1.6295999999999999</c:v>
                </c:pt>
                <c:pt idx="64">
                  <c:v>1.5594999999999999</c:v>
                </c:pt>
                <c:pt idx="65">
                  <c:v>1.5663</c:v>
                </c:pt>
                <c:pt idx="66">
                  <c:v>1.58</c:v>
                </c:pt>
                <c:pt idx="67">
                  <c:v>1.5681</c:v>
                </c:pt>
                <c:pt idx="68">
                  <c:v>1.6024</c:v>
                </c:pt>
                <c:pt idx="69">
                  <c:v>1.534</c:v>
                </c:pt>
                <c:pt idx="70">
                  <c:v>1.5390999999999999</c:v>
                </c:pt>
                <c:pt idx="71">
                  <c:v>1.599</c:v>
                </c:pt>
                <c:pt idx="72">
                  <c:v>1.6749000000000001</c:v>
                </c:pt>
                <c:pt idx="73">
                  <c:v>1.6629</c:v>
                </c:pt>
                <c:pt idx="74">
                  <c:v>1.7271000000000001</c:v>
                </c:pt>
                <c:pt idx="75">
                  <c:v>1.6976</c:v>
                </c:pt>
                <c:pt idx="76">
                  <c:v>1.6907000000000001</c:v>
                </c:pt>
                <c:pt idx="77">
                  <c:v>1.6926000000000001</c:v>
                </c:pt>
                <c:pt idx="78">
                  <c:v>1.7118</c:v>
                </c:pt>
                <c:pt idx="79">
                  <c:v>1.6892</c:v>
                </c:pt>
                <c:pt idx="80">
                  <c:v>1.6511</c:v>
                </c:pt>
                <c:pt idx="81">
                  <c:v>1.6183000000000001</c:v>
                </c:pt>
                <c:pt idx="82">
                  <c:v>1.6183999999999998</c:v>
                </c:pt>
                <c:pt idx="83">
                  <c:v>1.5838999999999999</c:v>
                </c:pt>
                <c:pt idx="84">
                  <c:v>1.5564</c:v>
                </c:pt>
                <c:pt idx="85">
                  <c:v>1.5718999999999999</c:v>
                </c:pt>
                <c:pt idx="86">
                  <c:v>1.5598999999999998</c:v>
                </c:pt>
                <c:pt idx="87">
                  <c:v>1.5944</c:v>
                </c:pt>
                <c:pt idx="88">
                  <c:v>1.6221000000000001</c:v>
                </c:pt>
                <c:pt idx="89">
                  <c:v>1.6863999999999999</c:v>
                </c:pt>
                <c:pt idx="90">
                  <c:v>1.7020999999999999</c:v>
                </c:pt>
                <c:pt idx="91">
                  <c:v>1.7372000000000001</c:v>
                </c:pt>
                <c:pt idx="92">
                  <c:v>1.7181</c:v>
                </c:pt>
                <c:pt idx="93">
                  <c:v>1.7181</c:v>
                </c:pt>
                <c:pt idx="94">
                  <c:v>1.7638</c:v>
                </c:pt>
                <c:pt idx="95">
                  <c:v>1.7692000000000001</c:v>
                </c:pt>
                <c:pt idx="96">
                  <c:v>1.7410999999999999</c:v>
                </c:pt>
                <c:pt idx="97">
                  <c:v>1.7976999999999999</c:v>
                </c:pt>
                <c:pt idx="98">
                  <c:v>1.766</c:v>
                </c:pt>
                <c:pt idx="99">
                  <c:v>1.7379</c:v>
                </c:pt>
                <c:pt idx="100">
                  <c:v>1.7431999999999999</c:v>
                </c:pt>
                <c:pt idx="101">
                  <c:v>1.7556</c:v>
                </c:pt>
                <c:pt idx="102">
                  <c:v>1.7347000000000001</c:v>
                </c:pt>
                <c:pt idx="103">
                  <c:v>1.7646999999999999</c:v>
                </c:pt>
                <c:pt idx="104">
                  <c:v>1.756</c:v>
                </c:pt>
                <c:pt idx="105">
                  <c:v>1.7930999999999999</c:v>
                </c:pt>
                <c:pt idx="106">
                  <c:v>1.8536000000000001</c:v>
                </c:pt>
                <c:pt idx="107">
                  <c:v>1.8468</c:v>
                </c:pt>
                <c:pt idx="108">
                  <c:v>1.8254999999999999</c:v>
                </c:pt>
                <c:pt idx="109">
                  <c:v>1.8273999999999999</c:v>
                </c:pt>
                <c:pt idx="110">
                  <c:v>1.8025</c:v>
                </c:pt>
                <c:pt idx="111">
                  <c:v>1.8115000000000001</c:v>
                </c:pt>
                <c:pt idx="112">
                  <c:v>1.7762</c:v>
                </c:pt>
                <c:pt idx="113">
                  <c:v>1.8260999999999998</c:v>
                </c:pt>
                <c:pt idx="114">
                  <c:v>1.8547</c:v>
                </c:pt>
                <c:pt idx="115">
                  <c:v>2.0571000000000002</c:v>
                </c:pt>
                <c:pt idx="116">
                  <c:v>2.1501000000000001</c:v>
                </c:pt>
                <c:pt idx="117">
                  <c:v>2.1501000000000001</c:v>
                </c:pt>
                <c:pt idx="118">
                  <c:v>2.2614000000000001</c:v>
                </c:pt>
                <c:pt idx="119">
                  <c:v>2.2189000000000001</c:v>
                </c:pt>
                <c:pt idx="120">
                  <c:v>2.2225000000000001</c:v>
                </c:pt>
                <c:pt idx="121">
                  <c:v>2.3026</c:v>
                </c:pt>
                <c:pt idx="122">
                  <c:v>2.3548</c:v>
                </c:pt>
                <c:pt idx="123">
                  <c:v>2.3153999999999999</c:v>
                </c:pt>
                <c:pt idx="124">
                  <c:v>2.3119000000000001</c:v>
                </c:pt>
                <c:pt idx="125">
                  <c:v>2.3498000000000001</c:v>
                </c:pt>
                <c:pt idx="126">
                  <c:v>2.3572000000000002</c:v>
                </c:pt>
                <c:pt idx="127">
                  <c:v>2.3124000000000002</c:v>
                </c:pt>
                <c:pt idx="128">
                  <c:v>2.2909999999999999</c:v>
                </c:pt>
                <c:pt idx="129">
                  <c:v>2.3809</c:v>
                </c:pt>
                <c:pt idx="130">
                  <c:v>2.4481000000000002</c:v>
                </c:pt>
                <c:pt idx="131">
                  <c:v>2.3830999999999998</c:v>
                </c:pt>
                <c:pt idx="132">
                  <c:v>2.3940999999999999</c:v>
                </c:pt>
                <c:pt idx="133">
                  <c:v>2.3887</c:v>
                </c:pt>
                <c:pt idx="134">
                  <c:v>2.3401000000000001</c:v>
                </c:pt>
                <c:pt idx="135">
                  <c:v>2.4070999999999998</c:v>
                </c:pt>
                <c:pt idx="136">
                  <c:v>2.4675000000000002</c:v>
                </c:pt>
                <c:pt idx="137">
                  <c:v>2.4712000000000001</c:v>
                </c:pt>
                <c:pt idx="138">
                  <c:v>2.4712999999999998</c:v>
                </c:pt>
                <c:pt idx="139">
                  <c:v>2.5707</c:v>
                </c:pt>
                <c:pt idx="140">
                  <c:v>2.5967000000000002</c:v>
                </c:pt>
                <c:pt idx="141">
                  <c:v>2.5916000000000001</c:v>
                </c:pt>
                <c:pt idx="142">
                  <c:v>2.5381999999999998</c:v>
                </c:pt>
                <c:pt idx="143">
                  <c:v>2.5586000000000002</c:v>
                </c:pt>
                <c:pt idx="144">
                  <c:v>2.5348000000000002</c:v>
                </c:pt>
                <c:pt idx="145">
                  <c:v>2.5514999999999999</c:v>
                </c:pt>
                <c:pt idx="146">
                  <c:v>2.5373000000000001</c:v>
                </c:pt>
                <c:pt idx="147">
                  <c:v>2.5596000000000001</c:v>
                </c:pt>
                <c:pt idx="148">
                  <c:v>2.508</c:v>
                </c:pt>
                <c:pt idx="149">
                  <c:v>2.4750000000000001</c:v>
                </c:pt>
                <c:pt idx="150">
                  <c:v>2.4443000000000001</c:v>
                </c:pt>
                <c:pt idx="151">
                  <c:v>2.4443999999999999</c:v>
                </c:pt>
                <c:pt idx="152">
                  <c:v>2.4390000000000001</c:v>
                </c:pt>
                <c:pt idx="153">
                  <c:v>2.3443000000000001</c:v>
                </c:pt>
                <c:pt idx="154">
                  <c:v>2.4192999999999998</c:v>
                </c:pt>
                <c:pt idx="155">
                  <c:v>2.3647</c:v>
                </c:pt>
                <c:pt idx="156">
                  <c:v>2.3757000000000001</c:v>
                </c:pt>
                <c:pt idx="157">
                  <c:v>2.3721000000000001</c:v>
                </c:pt>
                <c:pt idx="158">
                  <c:v>2.3631000000000002</c:v>
                </c:pt>
                <c:pt idx="159">
                  <c:v>2.3963999999999999</c:v>
                </c:pt>
                <c:pt idx="160">
                  <c:v>2.3252999999999999</c:v>
                </c:pt>
                <c:pt idx="161">
                  <c:v>2.4295999999999998</c:v>
                </c:pt>
                <c:pt idx="162">
                  <c:v>2.4739</c:v>
                </c:pt>
                <c:pt idx="163">
                  <c:v>2.4668000000000001</c:v>
                </c:pt>
                <c:pt idx="164">
                  <c:v>2.3971</c:v>
                </c:pt>
                <c:pt idx="165">
                  <c:v>2.4651999999999998</c:v>
                </c:pt>
                <c:pt idx="166">
                  <c:v>2.5116000000000001</c:v>
                </c:pt>
                <c:pt idx="167">
                  <c:v>2.5042999999999997</c:v>
                </c:pt>
                <c:pt idx="168">
                  <c:v>2.4843000000000002</c:v>
                </c:pt>
                <c:pt idx="169">
                  <c:v>2.4881000000000002</c:v>
                </c:pt>
                <c:pt idx="170">
                  <c:v>2.4531000000000001</c:v>
                </c:pt>
                <c:pt idx="171">
                  <c:v>2.4699</c:v>
                </c:pt>
                <c:pt idx="172">
                  <c:v>2.4737</c:v>
                </c:pt>
                <c:pt idx="173">
                  <c:v>2.4647999999999999</c:v>
                </c:pt>
                <c:pt idx="174">
                  <c:v>2.4077000000000002</c:v>
                </c:pt>
                <c:pt idx="175">
                  <c:v>2.3931</c:v>
                </c:pt>
                <c:pt idx="176">
                  <c:v>2.3363</c:v>
                </c:pt>
                <c:pt idx="177">
                  <c:v>2.3948</c:v>
                </c:pt>
                <c:pt idx="178">
                  <c:v>2.4073000000000002</c:v>
                </c:pt>
                <c:pt idx="179">
                  <c:v>2.4358</c:v>
                </c:pt>
                <c:pt idx="180">
                  <c:v>2.4698000000000002</c:v>
                </c:pt>
                <c:pt idx="181">
                  <c:v>2.4931999999999999</c:v>
                </c:pt>
                <c:pt idx="182">
                  <c:v>2.4466999999999999</c:v>
                </c:pt>
                <c:pt idx="183">
                  <c:v>2.4146999999999998</c:v>
                </c:pt>
                <c:pt idx="184">
                  <c:v>2.4289999999999998</c:v>
                </c:pt>
                <c:pt idx="185">
                  <c:v>2.4129</c:v>
                </c:pt>
                <c:pt idx="186">
                  <c:v>2.3719999999999999</c:v>
                </c:pt>
                <c:pt idx="187">
                  <c:v>2.3117000000000001</c:v>
                </c:pt>
                <c:pt idx="188">
                  <c:v>2.3650000000000002</c:v>
                </c:pt>
                <c:pt idx="189">
                  <c:v>2.3898999999999999</c:v>
                </c:pt>
                <c:pt idx="190">
                  <c:v>2.4525999999999999</c:v>
                </c:pt>
                <c:pt idx="191">
                  <c:v>2.4779</c:v>
                </c:pt>
                <c:pt idx="192">
                  <c:v>2.4779999999999998</c:v>
                </c:pt>
                <c:pt idx="193">
                  <c:v>2.4996999999999998</c:v>
                </c:pt>
                <c:pt idx="194">
                  <c:v>2.5179</c:v>
                </c:pt>
                <c:pt idx="195">
                  <c:v>2.5596999999999999</c:v>
                </c:pt>
                <c:pt idx="196">
                  <c:v>2.6052999999999997</c:v>
                </c:pt>
                <c:pt idx="197">
                  <c:v>2.5745</c:v>
                </c:pt>
                <c:pt idx="198">
                  <c:v>2.6257999999999999</c:v>
                </c:pt>
                <c:pt idx="199">
                  <c:v>2.6002000000000001</c:v>
                </c:pt>
                <c:pt idx="200">
                  <c:v>2.4929999999999999</c:v>
                </c:pt>
                <c:pt idx="201">
                  <c:v>2.5402</c:v>
                </c:pt>
                <c:pt idx="202">
                  <c:v>2.5004999999999997</c:v>
                </c:pt>
                <c:pt idx="203">
                  <c:v>2.4607000000000001</c:v>
                </c:pt>
                <c:pt idx="204">
                  <c:v>2.4175</c:v>
                </c:pt>
                <c:pt idx="205">
                  <c:v>2.4050000000000002</c:v>
                </c:pt>
                <c:pt idx="206">
                  <c:v>2.4194</c:v>
                </c:pt>
                <c:pt idx="207">
                  <c:v>2.4123000000000001</c:v>
                </c:pt>
                <c:pt idx="208">
                  <c:v>2.3782000000000001</c:v>
                </c:pt>
                <c:pt idx="209">
                  <c:v>2.4178000000000002</c:v>
                </c:pt>
                <c:pt idx="210">
                  <c:v>2.3765000000000001</c:v>
                </c:pt>
                <c:pt idx="211">
                  <c:v>2.4197000000000002</c:v>
                </c:pt>
                <c:pt idx="212">
                  <c:v>2.3874</c:v>
                </c:pt>
                <c:pt idx="213">
                  <c:v>2.3193000000000001</c:v>
                </c:pt>
                <c:pt idx="214">
                  <c:v>2.3605</c:v>
                </c:pt>
                <c:pt idx="215">
                  <c:v>2.3353999999999999</c:v>
                </c:pt>
                <c:pt idx="216">
                  <c:v>2.3407999999999998</c:v>
                </c:pt>
                <c:pt idx="217">
                  <c:v>2.3822000000000001</c:v>
                </c:pt>
                <c:pt idx="218">
                  <c:v>2.3660999999999999</c:v>
                </c:pt>
                <c:pt idx="219">
                  <c:v>2.2961999999999998</c:v>
                </c:pt>
                <c:pt idx="220">
                  <c:v>2.2391999999999999</c:v>
                </c:pt>
                <c:pt idx="221">
                  <c:v>2.2374000000000001</c:v>
                </c:pt>
                <c:pt idx="222">
                  <c:v>2.2498</c:v>
                </c:pt>
                <c:pt idx="223">
                  <c:v>2.1682000000000001</c:v>
                </c:pt>
                <c:pt idx="224">
                  <c:v>2.2143000000000002</c:v>
                </c:pt>
                <c:pt idx="225">
                  <c:v>2.2320000000000002</c:v>
                </c:pt>
                <c:pt idx="226">
                  <c:v>2.2480000000000002</c:v>
                </c:pt>
                <c:pt idx="227">
                  <c:v>2.2730000000000001</c:v>
                </c:pt>
                <c:pt idx="228">
                  <c:v>2.3321999999999998</c:v>
                </c:pt>
                <c:pt idx="229">
                  <c:v>2.3035000000000001</c:v>
                </c:pt>
                <c:pt idx="230">
                  <c:v>2.2946</c:v>
                </c:pt>
                <c:pt idx="231">
                  <c:v>2.2801999999999998</c:v>
                </c:pt>
                <c:pt idx="232">
                  <c:v>2.3180000000000001</c:v>
                </c:pt>
                <c:pt idx="233">
                  <c:v>2.2803</c:v>
                </c:pt>
                <c:pt idx="234">
                  <c:v>2.3180000000000001</c:v>
                </c:pt>
                <c:pt idx="235">
                  <c:v>2.3540999999999999</c:v>
                </c:pt>
                <c:pt idx="236">
                  <c:v>2.3487</c:v>
                </c:pt>
                <c:pt idx="237">
                  <c:v>2.3868</c:v>
                </c:pt>
                <c:pt idx="238">
                  <c:v>2.3976999999999999</c:v>
                </c:pt>
                <c:pt idx="239">
                  <c:v>2.4140999999999999</c:v>
                </c:pt>
                <c:pt idx="240">
                  <c:v>2.3874</c:v>
                </c:pt>
                <c:pt idx="241">
                  <c:v>2.3256999999999999</c:v>
                </c:pt>
                <c:pt idx="242">
                  <c:v>2.3433000000000002</c:v>
                </c:pt>
                <c:pt idx="243">
                  <c:v>2.3256999999999999</c:v>
                </c:pt>
                <c:pt idx="244">
                  <c:v>2.2242999999999999</c:v>
                </c:pt>
                <c:pt idx="245">
                  <c:v>2.2294</c:v>
                </c:pt>
                <c:pt idx="246">
                  <c:v>2.2345999999999999</c:v>
                </c:pt>
                <c:pt idx="247">
                  <c:v>2.2536999999999998</c:v>
                </c:pt>
                <c:pt idx="248">
                  <c:v>2.2799</c:v>
                </c:pt>
                <c:pt idx="249">
                  <c:v>2.2502</c:v>
                </c:pt>
                <c:pt idx="250">
                  <c:v>2.2553999999999998</c:v>
                </c:pt>
                <c:pt idx="251">
                  <c:v>2.2465000000000002</c:v>
                </c:pt>
              </c:numCache>
            </c:numRef>
          </c:xVal>
          <c:yVal>
            <c:numRef>
              <c:f>'xau vs 10y UST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54A-4B12-8CA5-197A7D036D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CD-4553-B7B9-F1CDA84D20E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C$396:$C$524</c:f>
              <c:numCache>
                <c:formatCode>General</c:formatCode>
                <c:ptCount val="129"/>
                <c:pt idx="0">
                  <c:v>2.3153999999999999</c:v>
                </c:pt>
                <c:pt idx="1">
                  <c:v>2.3119000000000001</c:v>
                </c:pt>
                <c:pt idx="2">
                  <c:v>2.3498000000000001</c:v>
                </c:pt>
                <c:pt idx="3">
                  <c:v>2.3572000000000002</c:v>
                </c:pt>
                <c:pt idx="4">
                  <c:v>2.3124000000000002</c:v>
                </c:pt>
                <c:pt idx="5">
                  <c:v>2.2909999999999999</c:v>
                </c:pt>
                <c:pt idx="6">
                  <c:v>2.3809</c:v>
                </c:pt>
                <c:pt idx="7">
                  <c:v>2.4481000000000002</c:v>
                </c:pt>
                <c:pt idx="8">
                  <c:v>2.3830999999999998</c:v>
                </c:pt>
                <c:pt idx="9">
                  <c:v>2.3940999999999999</c:v>
                </c:pt>
                <c:pt idx="10">
                  <c:v>2.3887</c:v>
                </c:pt>
                <c:pt idx="11">
                  <c:v>2.3401000000000001</c:v>
                </c:pt>
                <c:pt idx="12">
                  <c:v>2.4070999999999998</c:v>
                </c:pt>
                <c:pt idx="13">
                  <c:v>2.4675000000000002</c:v>
                </c:pt>
                <c:pt idx="14">
                  <c:v>2.4712000000000001</c:v>
                </c:pt>
                <c:pt idx="15">
                  <c:v>2.4712999999999998</c:v>
                </c:pt>
                <c:pt idx="16">
                  <c:v>2.5707</c:v>
                </c:pt>
                <c:pt idx="17">
                  <c:v>2.5967000000000002</c:v>
                </c:pt>
                <c:pt idx="18">
                  <c:v>2.5916000000000001</c:v>
                </c:pt>
                <c:pt idx="19">
                  <c:v>2.5381999999999998</c:v>
                </c:pt>
                <c:pt idx="20">
                  <c:v>2.5586000000000002</c:v>
                </c:pt>
                <c:pt idx="21">
                  <c:v>2.5348000000000002</c:v>
                </c:pt>
                <c:pt idx="22">
                  <c:v>2.5514999999999999</c:v>
                </c:pt>
                <c:pt idx="23">
                  <c:v>2.5373000000000001</c:v>
                </c:pt>
                <c:pt idx="24">
                  <c:v>2.5596000000000001</c:v>
                </c:pt>
                <c:pt idx="25">
                  <c:v>2.508</c:v>
                </c:pt>
                <c:pt idx="26">
                  <c:v>2.4750000000000001</c:v>
                </c:pt>
                <c:pt idx="27">
                  <c:v>2.4443000000000001</c:v>
                </c:pt>
                <c:pt idx="28">
                  <c:v>2.4443999999999999</c:v>
                </c:pt>
                <c:pt idx="29">
                  <c:v>2.4390000000000001</c:v>
                </c:pt>
                <c:pt idx="30">
                  <c:v>2.3443000000000001</c:v>
                </c:pt>
                <c:pt idx="31">
                  <c:v>2.4192999999999998</c:v>
                </c:pt>
                <c:pt idx="32">
                  <c:v>2.3647</c:v>
                </c:pt>
                <c:pt idx="33">
                  <c:v>2.3757000000000001</c:v>
                </c:pt>
                <c:pt idx="34">
                  <c:v>2.3721000000000001</c:v>
                </c:pt>
                <c:pt idx="35">
                  <c:v>2.3631000000000002</c:v>
                </c:pt>
                <c:pt idx="36">
                  <c:v>2.3963999999999999</c:v>
                </c:pt>
                <c:pt idx="37">
                  <c:v>2.3252999999999999</c:v>
                </c:pt>
                <c:pt idx="38">
                  <c:v>2.4295999999999998</c:v>
                </c:pt>
                <c:pt idx="39">
                  <c:v>2.4739</c:v>
                </c:pt>
                <c:pt idx="40">
                  <c:v>2.4668000000000001</c:v>
                </c:pt>
                <c:pt idx="41">
                  <c:v>2.3971</c:v>
                </c:pt>
                <c:pt idx="42">
                  <c:v>2.4651999999999998</c:v>
                </c:pt>
                <c:pt idx="43">
                  <c:v>2.5116000000000001</c:v>
                </c:pt>
                <c:pt idx="44">
                  <c:v>2.5042999999999997</c:v>
                </c:pt>
                <c:pt idx="45">
                  <c:v>2.4843000000000002</c:v>
                </c:pt>
                <c:pt idx="46">
                  <c:v>2.4881000000000002</c:v>
                </c:pt>
                <c:pt idx="47">
                  <c:v>2.4531000000000001</c:v>
                </c:pt>
                <c:pt idx="48">
                  <c:v>2.4699</c:v>
                </c:pt>
                <c:pt idx="49">
                  <c:v>2.4737</c:v>
                </c:pt>
                <c:pt idx="50">
                  <c:v>2.4647999999999999</c:v>
                </c:pt>
                <c:pt idx="51">
                  <c:v>2.4077000000000002</c:v>
                </c:pt>
                <c:pt idx="52">
                  <c:v>2.3931</c:v>
                </c:pt>
                <c:pt idx="53">
                  <c:v>2.3363</c:v>
                </c:pt>
                <c:pt idx="54">
                  <c:v>2.3948</c:v>
                </c:pt>
                <c:pt idx="55">
                  <c:v>2.4073000000000002</c:v>
                </c:pt>
                <c:pt idx="56">
                  <c:v>2.4358</c:v>
                </c:pt>
                <c:pt idx="57">
                  <c:v>2.4698000000000002</c:v>
                </c:pt>
                <c:pt idx="58">
                  <c:v>2.4931999999999999</c:v>
                </c:pt>
                <c:pt idx="59">
                  <c:v>2.4466999999999999</c:v>
                </c:pt>
                <c:pt idx="60">
                  <c:v>2.4146999999999998</c:v>
                </c:pt>
                <c:pt idx="61">
                  <c:v>2.4289999999999998</c:v>
                </c:pt>
                <c:pt idx="62">
                  <c:v>2.4129</c:v>
                </c:pt>
                <c:pt idx="63">
                  <c:v>2.3719999999999999</c:v>
                </c:pt>
                <c:pt idx="64">
                  <c:v>2.3117000000000001</c:v>
                </c:pt>
                <c:pt idx="65">
                  <c:v>2.3650000000000002</c:v>
                </c:pt>
                <c:pt idx="66">
                  <c:v>2.3898999999999999</c:v>
                </c:pt>
                <c:pt idx="67">
                  <c:v>2.4525999999999999</c:v>
                </c:pt>
                <c:pt idx="68">
                  <c:v>2.4779</c:v>
                </c:pt>
                <c:pt idx="69">
                  <c:v>2.4779999999999998</c:v>
                </c:pt>
                <c:pt idx="70">
                  <c:v>2.4996999999999998</c:v>
                </c:pt>
                <c:pt idx="71">
                  <c:v>2.5179</c:v>
                </c:pt>
                <c:pt idx="72">
                  <c:v>2.5596999999999999</c:v>
                </c:pt>
                <c:pt idx="73">
                  <c:v>2.6052999999999997</c:v>
                </c:pt>
                <c:pt idx="74">
                  <c:v>2.5745</c:v>
                </c:pt>
                <c:pt idx="75">
                  <c:v>2.6257999999999999</c:v>
                </c:pt>
                <c:pt idx="76">
                  <c:v>2.6002000000000001</c:v>
                </c:pt>
                <c:pt idx="77">
                  <c:v>2.4929999999999999</c:v>
                </c:pt>
                <c:pt idx="78">
                  <c:v>2.5402</c:v>
                </c:pt>
                <c:pt idx="79">
                  <c:v>2.5004999999999997</c:v>
                </c:pt>
                <c:pt idx="80">
                  <c:v>2.4607000000000001</c:v>
                </c:pt>
                <c:pt idx="81">
                  <c:v>2.4175</c:v>
                </c:pt>
                <c:pt idx="82">
                  <c:v>2.4050000000000002</c:v>
                </c:pt>
                <c:pt idx="83">
                  <c:v>2.4194</c:v>
                </c:pt>
                <c:pt idx="84">
                  <c:v>2.4123000000000001</c:v>
                </c:pt>
                <c:pt idx="85">
                  <c:v>2.3782000000000001</c:v>
                </c:pt>
                <c:pt idx="86">
                  <c:v>2.4178000000000002</c:v>
                </c:pt>
                <c:pt idx="87">
                  <c:v>2.3765000000000001</c:v>
                </c:pt>
                <c:pt idx="88">
                  <c:v>2.4197000000000002</c:v>
                </c:pt>
                <c:pt idx="89">
                  <c:v>2.3874</c:v>
                </c:pt>
                <c:pt idx="90">
                  <c:v>2.3193000000000001</c:v>
                </c:pt>
                <c:pt idx="91">
                  <c:v>2.3605</c:v>
                </c:pt>
                <c:pt idx="92">
                  <c:v>2.3353999999999999</c:v>
                </c:pt>
                <c:pt idx="93">
                  <c:v>2.3407999999999998</c:v>
                </c:pt>
                <c:pt idx="94">
                  <c:v>2.3822000000000001</c:v>
                </c:pt>
                <c:pt idx="95">
                  <c:v>2.3660999999999999</c:v>
                </c:pt>
                <c:pt idx="96">
                  <c:v>2.2961999999999998</c:v>
                </c:pt>
                <c:pt idx="97">
                  <c:v>2.2391999999999999</c:v>
                </c:pt>
                <c:pt idx="98">
                  <c:v>2.2374000000000001</c:v>
                </c:pt>
                <c:pt idx="99">
                  <c:v>2.2498</c:v>
                </c:pt>
                <c:pt idx="100">
                  <c:v>2.1682000000000001</c:v>
                </c:pt>
                <c:pt idx="101">
                  <c:v>2.2143000000000002</c:v>
                </c:pt>
                <c:pt idx="102">
                  <c:v>2.2320000000000002</c:v>
                </c:pt>
                <c:pt idx="103">
                  <c:v>2.2480000000000002</c:v>
                </c:pt>
                <c:pt idx="104">
                  <c:v>2.2730000000000001</c:v>
                </c:pt>
                <c:pt idx="105">
                  <c:v>2.3321999999999998</c:v>
                </c:pt>
                <c:pt idx="106">
                  <c:v>2.3035000000000001</c:v>
                </c:pt>
                <c:pt idx="107">
                  <c:v>2.2946</c:v>
                </c:pt>
                <c:pt idx="108">
                  <c:v>2.2801999999999998</c:v>
                </c:pt>
                <c:pt idx="109">
                  <c:v>2.3180000000000001</c:v>
                </c:pt>
                <c:pt idx="110">
                  <c:v>2.2803</c:v>
                </c:pt>
                <c:pt idx="111">
                  <c:v>2.3180000000000001</c:v>
                </c:pt>
                <c:pt idx="112">
                  <c:v>2.3540999999999999</c:v>
                </c:pt>
                <c:pt idx="113">
                  <c:v>2.3487</c:v>
                </c:pt>
                <c:pt idx="114">
                  <c:v>2.3868</c:v>
                </c:pt>
                <c:pt idx="115">
                  <c:v>2.3976999999999999</c:v>
                </c:pt>
                <c:pt idx="116">
                  <c:v>2.4140999999999999</c:v>
                </c:pt>
                <c:pt idx="117">
                  <c:v>2.3874</c:v>
                </c:pt>
                <c:pt idx="118">
                  <c:v>2.3256999999999999</c:v>
                </c:pt>
                <c:pt idx="119">
                  <c:v>2.3433000000000002</c:v>
                </c:pt>
                <c:pt idx="120">
                  <c:v>2.3256999999999999</c:v>
                </c:pt>
                <c:pt idx="121">
                  <c:v>2.2242999999999999</c:v>
                </c:pt>
                <c:pt idx="122">
                  <c:v>2.2294</c:v>
                </c:pt>
                <c:pt idx="123">
                  <c:v>2.2345999999999999</c:v>
                </c:pt>
                <c:pt idx="124">
                  <c:v>2.2536999999999998</c:v>
                </c:pt>
                <c:pt idx="125">
                  <c:v>2.2799</c:v>
                </c:pt>
                <c:pt idx="126">
                  <c:v>2.2502</c:v>
                </c:pt>
                <c:pt idx="127">
                  <c:v>2.2553999999999998</c:v>
                </c:pt>
                <c:pt idx="128">
                  <c:v>2.2465000000000002</c:v>
                </c:pt>
              </c:numCache>
            </c:numRef>
          </c:xVal>
          <c:yVal>
            <c:numRef>
              <c:f>'xau vs 10y UST'!$B$396:$B$524</c:f>
              <c:numCache>
                <c:formatCode>General</c:formatCode>
                <c:ptCount val="129"/>
                <c:pt idx="0">
                  <c:v>1214.23</c:v>
                </c:pt>
                <c:pt idx="1">
                  <c:v>1212.32</c:v>
                </c:pt>
                <c:pt idx="2">
                  <c:v>1188.32</c:v>
                </c:pt>
                <c:pt idx="3">
                  <c:v>1183.56</c:v>
                </c:pt>
                <c:pt idx="4">
                  <c:v>1194</c:v>
                </c:pt>
                <c:pt idx="5">
                  <c:v>1188.31</c:v>
                </c:pt>
                <c:pt idx="6">
                  <c:v>1173.2</c:v>
                </c:pt>
                <c:pt idx="7">
                  <c:v>1171.69</c:v>
                </c:pt>
                <c:pt idx="8">
                  <c:v>1177.43</c:v>
                </c:pt>
                <c:pt idx="9">
                  <c:v>1170.3800000000001</c:v>
                </c:pt>
                <c:pt idx="10">
                  <c:v>1169.8499999999999</c:v>
                </c:pt>
                <c:pt idx="11">
                  <c:v>1173.98</c:v>
                </c:pt>
                <c:pt idx="12">
                  <c:v>1170.78</c:v>
                </c:pt>
                <c:pt idx="13">
                  <c:v>1159.8599999999999</c:v>
                </c:pt>
                <c:pt idx="14">
                  <c:v>1162.22</c:v>
                </c:pt>
                <c:pt idx="15">
                  <c:v>1158.54</c:v>
                </c:pt>
                <c:pt idx="16">
                  <c:v>1142.95</c:v>
                </c:pt>
                <c:pt idx="17">
                  <c:v>1128.5</c:v>
                </c:pt>
                <c:pt idx="18">
                  <c:v>1134.8800000000001</c:v>
                </c:pt>
                <c:pt idx="19">
                  <c:v>1138.21</c:v>
                </c:pt>
                <c:pt idx="20">
                  <c:v>1132.3499999999999</c:v>
                </c:pt>
                <c:pt idx="21">
                  <c:v>1131.6099999999999</c:v>
                </c:pt>
                <c:pt idx="22">
                  <c:v>1128.3800000000001</c:v>
                </c:pt>
                <c:pt idx="23">
                  <c:v>1133.3</c:v>
                </c:pt>
                <c:pt idx="24">
                  <c:v>1138.78</c:v>
                </c:pt>
                <c:pt idx="25">
                  <c:v>1141.67</c:v>
                </c:pt>
                <c:pt idx="26">
                  <c:v>1158.19</c:v>
                </c:pt>
                <c:pt idx="27">
                  <c:v>1147.5</c:v>
                </c:pt>
                <c:pt idx="28">
                  <c:v>1158.8399999999999</c:v>
                </c:pt>
                <c:pt idx="29">
                  <c:v>1163.6500000000001</c:v>
                </c:pt>
                <c:pt idx="30">
                  <c:v>1180.1199999999999</c:v>
                </c:pt>
                <c:pt idx="31">
                  <c:v>1172.6300000000001</c:v>
                </c:pt>
                <c:pt idx="32">
                  <c:v>1181.0999999999999</c:v>
                </c:pt>
                <c:pt idx="33">
                  <c:v>1187.8800000000001</c:v>
                </c:pt>
                <c:pt idx="34">
                  <c:v>1191.6199999999999</c:v>
                </c:pt>
                <c:pt idx="35">
                  <c:v>1195.43</c:v>
                </c:pt>
                <c:pt idx="36">
                  <c:v>1197.3399999999999</c:v>
                </c:pt>
                <c:pt idx="37">
                  <c:v>1217.07</c:v>
                </c:pt>
                <c:pt idx="38">
                  <c:v>1204.3</c:v>
                </c:pt>
                <c:pt idx="39">
                  <c:v>1204.8499999999999</c:v>
                </c:pt>
                <c:pt idx="40">
                  <c:v>1210.32</c:v>
                </c:pt>
                <c:pt idx="41">
                  <c:v>1218.23</c:v>
                </c:pt>
                <c:pt idx="42">
                  <c:v>1208.94</c:v>
                </c:pt>
                <c:pt idx="43">
                  <c:v>1200.69</c:v>
                </c:pt>
                <c:pt idx="44">
                  <c:v>1188.5</c:v>
                </c:pt>
                <c:pt idx="45">
                  <c:v>1191.2</c:v>
                </c:pt>
                <c:pt idx="46">
                  <c:v>1195.7</c:v>
                </c:pt>
                <c:pt idx="47">
                  <c:v>1210.72</c:v>
                </c:pt>
                <c:pt idx="48">
                  <c:v>1209.8399999999999</c:v>
                </c:pt>
                <c:pt idx="49">
                  <c:v>1215.96</c:v>
                </c:pt>
                <c:pt idx="50">
                  <c:v>1220.3</c:v>
                </c:pt>
                <c:pt idx="51">
                  <c:v>1235.53</c:v>
                </c:pt>
                <c:pt idx="52">
                  <c:v>1233.8499999999999</c:v>
                </c:pt>
                <c:pt idx="53">
                  <c:v>1241.53</c:v>
                </c:pt>
                <c:pt idx="54">
                  <c:v>1228.3599999999999</c:v>
                </c:pt>
                <c:pt idx="55">
                  <c:v>1233.6199999999999</c:v>
                </c:pt>
                <c:pt idx="56">
                  <c:v>1225.26</c:v>
                </c:pt>
                <c:pt idx="57">
                  <c:v>1228.1300000000001</c:v>
                </c:pt>
                <c:pt idx="58">
                  <c:v>1233.7</c:v>
                </c:pt>
                <c:pt idx="59">
                  <c:v>1239.04</c:v>
                </c:pt>
                <c:pt idx="60">
                  <c:v>1234.5999999999999</c:v>
                </c:pt>
                <c:pt idx="61">
                  <c:v>1235.74</c:v>
                </c:pt>
                <c:pt idx="62">
                  <c:v>1237.44</c:v>
                </c:pt>
                <c:pt idx="63">
                  <c:v>1249.56</c:v>
                </c:pt>
                <c:pt idx="64">
                  <c:v>1257.19</c:v>
                </c:pt>
                <c:pt idx="65">
                  <c:v>1252.73</c:v>
                </c:pt>
                <c:pt idx="66">
                  <c:v>1248.44</c:v>
                </c:pt>
                <c:pt idx="67">
                  <c:v>1249.69</c:v>
                </c:pt>
                <c:pt idx="68">
                  <c:v>1234.25</c:v>
                </c:pt>
                <c:pt idx="69">
                  <c:v>1234.81</c:v>
                </c:pt>
                <c:pt idx="70">
                  <c:v>1225.29</c:v>
                </c:pt>
                <c:pt idx="71">
                  <c:v>1215.8599999999999</c:v>
                </c:pt>
                <c:pt idx="72">
                  <c:v>1208.31</c:v>
                </c:pt>
                <c:pt idx="73">
                  <c:v>1201.24</c:v>
                </c:pt>
                <c:pt idx="74">
                  <c:v>1204.6400000000001</c:v>
                </c:pt>
                <c:pt idx="75">
                  <c:v>1204.3</c:v>
                </c:pt>
                <c:pt idx="76">
                  <c:v>1199.1199999999999</c:v>
                </c:pt>
                <c:pt idx="77">
                  <c:v>1219.8800000000001</c:v>
                </c:pt>
                <c:pt idx="78">
                  <c:v>1226.6099999999999</c:v>
                </c:pt>
                <c:pt idx="79">
                  <c:v>1229.26</c:v>
                </c:pt>
                <c:pt idx="80">
                  <c:v>1234.24</c:v>
                </c:pt>
                <c:pt idx="81">
                  <c:v>1244.81</c:v>
                </c:pt>
                <c:pt idx="82">
                  <c:v>1248.8399999999999</c:v>
                </c:pt>
                <c:pt idx="83">
                  <c:v>1245.2</c:v>
                </c:pt>
                <c:pt idx="84">
                  <c:v>1243.57</c:v>
                </c:pt>
                <c:pt idx="85">
                  <c:v>1254.8599999999999</c:v>
                </c:pt>
                <c:pt idx="86">
                  <c:v>1251.82</c:v>
                </c:pt>
                <c:pt idx="87">
                  <c:v>1253.45</c:v>
                </c:pt>
                <c:pt idx="88">
                  <c:v>1242.6400000000001</c:v>
                </c:pt>
                <c:pt idx="89">
                  <c:v>1249.2</c:v>
                </c:pt>
                <c:pt idx="90">
                  <c:v>1253.5</c:v>
                </c:pt>
                <c:pt idx="91">
                  <c:v>1256.28</c:v>
                </c:pt>
                <c:pt idx="92">
                  <c:v>1255.76</c:v>
                </c:pt>
                <c:pt idx="93">
                  <c:v>1251.7</c:v>
                </c:pt>
                <c:pt idx="94">
                  <c:v>1254.53</c:v>
                </c:pt>
                <c:pt idx="95">
                  <c:v>1254.68</c:v>
                </c:pt>
                <c:pt idx="96">
                  <c:v>1274.8599999999999</c:v>
                </c:pt>
                <c:pt idx="97">
                  <c:v>1286.78</c:v>
                </c:pt>
                <c:pt idx="98">
                  <c:v>1287.92</c:v>
                </c:pt>
                <c:pt idx="99">
                  <c:v>1284.71</c:v>
                </c:pt>
                <c:pt idx="100">
                  <c:v>1289.76</c:v>
                </c:pt>
                <c:pt idx="101">
                  <c:v>1280.21</c:v>
                </c:pt>
                <c:pt idx="102">
                  <c:v>1281.9000000000001</c:v>
                </c:pt>
                <c:pt idx="103">
                  <c:v>1284.44</c:v>
                </c:pt>
                <c:pt idx="104">
                  <c:v>1276.31</c:v>
                </c:pt>
                <c:pt idx="105">
                  <c:v>1264.1300000000001</c:v>
                </c:pt>
                <c:pt idx="106">
                  <c:v>1269.22</c:v>
                </c:pt>
                <c:pt idx="107">
                  <c:v>1264.3</c:v>
                </c:pt>
                <c:pt idx="108">
                  <c:v>1268.28</c:v>
                </c:pt>
                <c:pt idx="109">
                  <c:v>1256.58</c:v>
                </c:pt>
                <c:pt idx="110">
                  <c:v>1256.76</c:v>
                </c:pt>
                <c:pt idx="111">
                  <c:v>1238.17</c:v>
                </c:pt>
                <c:pt idx="112">
                  <c:v>1228.1600000000001</c:v>
                </c:pt>
                <c:pt idx="113">
                  <c:v>1228.01</c:v>
                </c:pt>
                <c:pt idx="114">
                  <c:v>1226.23</c:v>
                </c:pt>
                <c:pt idx="115">
                  <c:v>1221.23</c:v>
                </c:pt>
                <c:pt idx="116">
                  <c:v>1219.0999999999999</c:v>
                </c:pt>
                <c:pt idx="117">
                  <c:v>1225.04</c:v>
                </c:pt>
                <c:pt idx="118">
                  <c:v>1228.43</c:v>
                </c:pt>
                <c:pt idx="119">
                  <c:v>1230.82</c:v>
                </c:pt>
                <c:pt idx="120">
                  <c:v>1237.24</c:v>
                </c:pt>
                <c:pt idx="121">
                  <c:v>1261.3599999999999</c:v>
                </c:pt>
                <c:pt idx="122">
                  <c:v>1247.07</c:v>
                </c:pt>
                <c:pt idx="123">
                  <c:v>1255.93</c:v>
                </c:pt>
                <c:pt idx="124">
                  <c:v>1260.6300000000001</c:v>
                </c:pt>
                <c:pt idx="125">
                  <c:v>1251.22</c:v>
                </c:pt>
                <c:pt idx="126">
                  <c:v>1258.73</c:v>
                </c:pt>
                <c:pt idx="127">
                  <c:v>1255.67</c:v>
                </c:pt>
                <c:pt idx="128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CD-4553-B7B9-F1CDA84D20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10y UST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10y UST'!$AR$71:$AR$524</c:f>
              <c:numCache>
                <c:formatCode>0.0000</c:formatCode>
                <c:ptCount val="454"/>
                <c:pt idx="0">
                  <c:v>205.57682837578511</c:v>
                </c:pt>
                <c:pt idx="1">
                  <c:v>260.65624293571028</c:v>
                </c:pt>
                <c:pt idx="2">
                  <c:v>287.85134094350707</c:v>
                </c:pt>
                <c:pt idx="3">
                  <c:v>284.70518620436673</c:v>
                </c:pt>
                <c:pt idx="4">
                  <c:v>278.73539451345766</c:v>
                </c:pt>
                <c:pt idx="5">
                  <c:v>278.06305667358231</c:v>
                </c:pt>
                <c:pt idx="6">
                  <c:v>272.21324773676355</c:v>
                </c:pt>
                <c:pt idx="7">
                  <c:v>267.92901318858213</c:v>
                </c:pt>
                <c:pt idx="8">
                  <c:v>251.4833420268177</c:v>
                </c:pt>
                <c:pt idx="9">
                  <c:v>216.84752206095519</c:v>
                </c:pt>
                <c:pt idx="10">
                  <c:v>174.65864071982648</c:v>
                </c:pt>
                <c:pt idx="11">
                  <c:v>138.13599707980453</c:v>
                </c:pt>
                <c:pt idx="12">
                  <c:v>122.46541318411684</c:v>
                </c:pt>
                <c:pt idx="13">
                  <c:v>119.56269094593684</c:v>
                </c:pt>
                <c:pt idx="14">
                  <c:v>115.81016053973164</c:v>
                </c:pt>
                <c:pt idx="15">
                  <c:v>107.40360332344687</c:v>
                </c:pt>
                <c:pt idx="16">
                  <c:v>107.13033380380176</c:v>
                </c:pt>
                <c:pt idx="17">
                  <c:v>95.600964199384521</c:v>
                </c:pt>
                <c:pt idx="18">
                  <c:v>85.558551628237481</c:v>
                </c:pt>
                <c:pt idx="19">
                  <c:v>77.679993866481041</c:v>
                </c:pt>
                <c:pt idx="20">
                  <c:v>67.825639327568339</c:v>
                </c:pt>
                <c:pt idx="21">
                  <c:v>53.364441308920931</c:v>
                </c:pt>
                <c:pt idx="22">
                  <c:v>45.699023035601563</c:v>
                </c:pt>
                <c:pt idx="23">
                  <c:v>35.541810259447828</c:v>
                </c:pt>
                <c:pt idx="24">
                  <c:v>20.430117703108326</c:v>
                </c:pt>
                <c:pt idx="25">
                  <c:v>6.6225366859974306</c:v>
                </c:pt>
                <c:pt idx="26">
                  <c:v>-3.0500437728282268</c:v>
                </c:pt>
                <c:pt idx="27">
                  <c:v>-6.0900524136462506</c:v>
                </c:pt>
                <c:pt idx="28">
                  <c:v>-4.3389085568982537</c:v>
                </c:pt>
                <c:pt idx="29">
                  <c:v>-17.784812078718797</c:v>
                </c:pt>
                <c:pt idx="30">
                  <c:v>-40.15673991131613</c:v>
                </c:pt>
                <c:pt idx="31">
                  <c:v>-75.707142277604518</c:v>
                </c:pt>
                <c:pt idx="32">
                  <c:v>-110.75115009100891</c:v>
                </c:pt>
                <c:pt idx="33">
                  <c:v>-143.12192944314918</c:v>
                </c:pt>
                <c:pt idx="34">
                  <c:v>-174.49826689269307</c:v>
                </c:pt>
                <c:pt idx="35">
                  <c:v>-200.17928732592739</c:v>
                </c:pt>
                <c:pt idx="36">
                  <c:v>-203.26682970493454</c:v>
                </c:pt>
                <c:pt idx="37">
                  <c:v>-192.18766861620924</c:v>
                </c:pt>
                <c:pt idx="38">
                  <c:v>-177.29576449830455</c:v>
                </c:pt>
                <c:pt idx="39">
                  <c:v>-165.50753847157861</c:v>
                </c:pt>
                <c:pt idx="40">
                  <c:v>-163.16525685295215</c:v>
                </c:pt>
                <c:pt idx="41">
                  <c:v>-162.20126271066778</c:v>
                </c:pt>
                <c:pt idx="42">
                  <c:v>-161.51292206795415</c:v>
                </c:pt>
                <c:pt idx="43">
                  <c:v>-160.9733151403577</c:v>
                </c:pt>
                <c:pt idx="44">
                  <c:v>-159.00568915588639</c:v>
                </c:pt>
                <c:pt idx="45">
                  <c:v>-162.63563451179309</c:v>
                </c:pt>
                <c:pt idx="46">
                  <c:v>-172.05539547439895</c:v>
                </c:pt>
                <c:pt idx="47">
                  <c:v>-180.38756731429913</c:v>
                </c:pt>
                <c:pt idx="48">
                  <c:v>-183.62018907814635</c:v>
                </c:pt>
                <c:pt idx="49">
                  <c:v>-184.75451297666086</c:v>
                </c:pt>
                <c:pt idx="50">
                  <c:v>-187.19658961147189</c:v>
                </c:pt>
                <c:pt idx="51">
                  <c:v>-189.12907648069111</c:v>
                </c:pt>
                <c:pt idx="52">
                  <c:v>-191.60883470051252</c:v>
                </c:pt>
                <c:pt idx="53">
                  <c:v>-194.17452283695241</c:v>
                </c:pt>
                <c:pt idx="54">
                  <c:v>-193.9383186892527</c:v>
                </c:pt>
                <c:pt idx="55">
                  <c:v>-194.03352838825717</c:v>
                </c:pt>
                <c:pt idx="56">
                  <c:v>-194.81257962245832</c:v>
                </c:pt>
                <c:pt idx="57">
                  <c:v>-193.09774881209722</c:v>
                </c:pt>
                <c:pt idx="58">
                  <c:v>-189.37414612575091</c:v>
                </c:pt>
                <c:pt idx="59">
                  <c:v>-188.39409837692003</c:v>
                </c:pt>
                <c:pt idx="60">
                  <c:v>-186.45161115034844</c:v>
                </c:pt>
                <c:pt idx="61">
                  <c:v>-190.92667840549004</c:v>
                </c:pt>
                <c:pt idx="62">
                  <c:v>-196.72137639521026</c:v>
                </c:pt>
                <c:pt idx="63">
                  <c:v>-201.09793619641161</c:v>
                </c:pt>
                <c:pt idx="64">
                  <c:v>-205.92220438821496</c:v>
                </c:pt>
                <c:pt idx="65">
                  <c:v>-207.57121540878273</c:v>
                </c:pt>
                <c:pt idx="66">
                  <c:v>-212.72066208495841</c:v>
                </c:pt>
                <c:pt idx="67">
                  <c:v>-216.56431104615521</c:v>
                </c:pt>
                <c:pt idx="68">
                  <c:v>-221.81677726927762</c:v>
                </c:pt>
                <c:pt idx="69">
                  <c:v>-227.25440101728915</c:v>
                </c:pt>
                <c:pt idx="70">
                  <c:v>-233.12529014223344</c:v>
                </c:pt>
                <c:pt idx="71">
                  <c:v>-240.74288365451369</c:v>
                </c:pt>
                <c:pt idx="72">
                  <c:v>-246.748544326245</c:v>
                </c:pt>
                <c:pt idx="73">
                  <c:v>-250.91658326169406</c:v>
                </c:pt>
                <c:pt idx="74">
                  <c:v>-254.85313438754687</c:v>
                </c:pt>
                <c:pt idx="75">
                  <c:v>-260.07129444592209</c:v>
                </c:pt>
                <c:pt idx="76">
                  <c:v>-267.92351290234734</c:v>
                </c:pt>
                <c:pt idx="77">
                  <c:v>-281.54122915983629</c:v>
                </c:pt>
                <c:pt idx="78">
                  <c:v>-289.40556023450887</c:v>
                </c:pt>
                <c:pt idx="79">
                  <c:v>-293.80694408236337</c:v>
                </c:pt>
                <c:pt idx="80">
                  <c:v>-295.69526395613042</c:v>
                </c:pt>
                <c:pt idx="81">
                  <c:v>-299.21774762701699</c:v>
                </c:pt>
                <c:pt idx="82">
                  <c:v>-302.19548176308939</c:v>
                </c:pt>
                <c:pt idx="83">
                  <c:v>-300.77470559254493</c:v>
                </c:pt>
                <c:pt idx="84">
                  <c:v>-304.26106090943983</c:v>
                </c:pt>
                <c:pt idx="85">
                  <c:v>-307.18287678244053</c:v>
                </c:pt>
                <c:pt idx="86">
                  <c:v>-313.89272418108879</c:v>
                </c:pt>
                <c:pt idx="87">
                  <c:v>-325.3882225531969</c:v>
                </c:pt>
                <c:pt idx="88">
                  <c:v>-331.67267590341777</c:v>
                </c:pt>
                <c:pt idx="89">
                  <c:v>-346.34049681588243</c:v>
                </c:pt>
                <c:pt idx="90">
                  <c:v>-353.41396351725348</c:v>
                </c:pt>
                <c:pt idx="91">
                  <c:v>-356.94282163349595</c:v>
                </c:pt>
                <c:pt idx="92">
                  <c:v>-361.44248308433686</c:v>
                </c:pt>
                <c:pt idx="93">
                  <c:v>-362.28496034535323</c:v>
                </c:pt>
                <c:pt idx="94">
                  <c:v>-359.44898636597418</c:v>
                </c:pt>
                <c:pt idx="95">
                  <c:v>-355.90240904843807</c:v>
                </c:pt>
                <c:pt idx="96">
                  <c:v>-352.77908200201364</c:v>
                </c:pt>
                <c:pt idx="97">
                  <c:v>-351.27314993422038</c:v>
                </c:pt>
                <c:pt idx="98">
                  <c:v>-342.70320533314373</c:v>
                </c:pt>
                <c:pt idx="99">
                  <c:v>-330.04860908218433</c:v>
                </c:pt>
                <c:pt idx="100">
                  <c:v>-322.78433380221981</c:v>
                </c:pt>
                <c:pt idx="101">
                  <c:v>-307.18460045086778</c:v>
                </c:pt>
                <c:pt idx="102">
                  <c:v>-295.17022203836967</c:v>
                </c:pt>
                <c:pt idx="103">
                  <c:v>-278.039974123452</c:v>
                </c:pt>
                <c:pt idx="104">
                  <c:v>-249.16545555458777</c:v>
                </c:pt>
                <c:pt idx="105">
                  <c:v>-217.94043115839412</c:v>
                </c:pt>
                <c:pt idx="106">
                  <c:v>-165.42021645450848</c:v>
                </c:pt>
                <c:pt idx="107">
                  <c:v>-119.67210294852904</c:v>
                </c:pt>
                <c:pt idx="108">
                  <c:v>-89.610213754959815</c:v>
                </c:pt>
                <c:pt idx="109">
                  <c:v>-62.217252854151496</c:v>
                </c:pt>
                <c:pt idx="110">
                  <c:v>-38.809139563490156</c:v>
                </c:pt>
                <c:pt idx="111">
                  <c:v>-38.658116003280995</c:v>
                </c:pt>
                <c:pt idx="112">
                  <c:v>-40.954103130864503</c:v>
                </c:pt>
                <c:pt idx="113">
                  <c:v>-52.649764910634637</c:v>
                </c:pt>
                <c:pt idx="114">
                  <c:v>-66.544767991978617</c:v>
                </c:pt>
                <c:pt idx="115">
                  <c:v>-80.488946035966308</c:v>
                </c:pt>
                <c:pt idx="116">
                  <c:v>-97.048918816822635</c:v>
                </c:pt>
                <c:pt idx="117">
                  <c:v>-115.79918623369133</c:v>
                </c:pt>
                <c:pt idx="118">
                  <c:v>-132.95793309468999</c:v>
                </c:pt>
                <c:pt idx="119">
                  <c:v>-139.60119400472757</c:v>
                </c:pt>
                <c:pt idx="120">
                  <c:v>-143.35459142970311</c:v>
                </c:pt>
                <c:pt idx="121">
                  <c:v>-150.09068472363555</c:v>
                </c:pt>
                <c:pt idx="122">
                  <c:v>-150.34237696986449</c:v>
                </c:pt>
                <c:pt idx="123">
                  <c:v>-159.13291962286172</c:v>
                </c:pt>
                <c:pt idx="124">
                  <c:v>-169.27458870529193</c:v>
                </c:pt>
                <c:pt idx="125">
                  <c:v>-181.51578240834269</c:v>
                </c:pt>
                <c:pt idx="126">
                  <c:v>-193.9470342497483</c:v>
                </c:pt>
                <c:pt idx="127">
                  <c:v>-201.47809201664941</c:v>
                </c:pt>
                <c:pt idx="128">
                  <c:v>-205.05340569109566</c:v>
                </c:pt>
                <c:pt idx="129">
                  <c:v>-221.59781675826136</c:v>
                </c:pt>
                <c:pt idx="130">
                  <c:v>-233.92457157722191</c:v>
                </c:pt>
                <c:pt idx="131">
                  <c:v>-236.79318229464457</c:v>
                </c:pt>
                <c:pt idx="132">
                  <c:v>-244.69402011353066</c:v>
                </c:pt>
                <c:pt idx="133">
                  <c:v>-255.51468350795841</c:v>
                </c:pt>
                <c:pt idx="134">
                  <c:v>-261.81805559519916</c:v>
                </c:pt>
                <c:pt idx="135">
                  <c:v>-264.91112221716111</c:v>
                </c:pt>
                <c:pt idx="136">
                  <c:v>-269.32537894343443</c:v>
                </c:pt>
                <c:pt idx="137">
                  <c:v>-274.4999025376265</c:v>
                </c:pt>
                <c:pt idx="138">
                  <c:v>-277.26464033279353</c:v>
                </c:pt>
                <c:pt idx="139">
                  <c:v>-279.71005593019214</c:v>
                </c:pt>
                <c:pt idx="140">
                  <c:v>-284.71493105535541</c:v>
                </c:pt>
                <c:pt idx="141">
                  <c:v>-292.81892049423226</c:v>
                </c:pt>
                <c:pt idx="142">
                  <c:v>-295.26176795317417</c:v>
                </c:pt>
                <c:pt idx="143">
                  <c:v>-300.24821602790496</c:v>
                </c:pt>
                <c:pt idx="144">
                  <c:v>-304.48418007509133</c:v>
                </c:pt>
                <c:pt idx="145">
                  <c:v>-308.58223543116839</c:v>
                </c:pt>
                <c:pt idx="146">
                  <c:v>-315.40584725618316</c:v>
                </c:pt>
                <c:pt idx="147">
                  <c:v>-320.84522691500342</c:v>
                </c:pt>
                <c:pt idx="148">
                  <c:v>-321.64929357952064</c:v>
                </c:pt>
                <c:pt idx="149">
                  <c:v>-324.42092281903962</c:v>
                </c:pt>
                <c:pt idx="150">
                  <c:v>-326.20721979047516</c:v>
                </c:pt>
                <c:pt idx="151">
                  <c:v>-324.10768885674196</c:v>
                </c:pt>
                <c:pt idx="152">
                  <c:v>-326.58276231812329</c:v>
                </c:pt>
                <c:pt idx="153">
                  <c:v>-329.79781275828861</c:v>
                </c:pt>
                <c:pt idx="154">
                  <c:v>-332.07334926095405</c:v>
                </c:pt>
                <c:pt idx="155">
                  <c:v>-332.67349430209816</c:v>
                </c:pt>
                <c:pt idx="156">
                  <c:v>-325.04445470248709</c:v>
                </c:pt>
                <c:pt idx="157">
                  <c:v>-324.6885247674216</c:v>
                </c:pt>
                <c:pt idx="158">
                  <c:v>-311.8252029780142</c:v>
                </c:pt>
                <c:pt idx="159">
                  <c:v>-298.65541979182876</c:v>
                </c:pt>
                <c:pt idx="160">
                  <c:v>-279.55943625478676</c:v>
                </c:pt>
                <c:pt idx="161">
                  <c:v>-259.11952029838812</c:v>
                </c:pt>
                <c:pt idx="162">
                  <c:v>-233.44056217387879</c:v>
                </c:pt>
                <c:pt idx="163">
                  <c:v>-212.30655821651129</c:v>
                </c:pt>
                <c:pt idx="164">
                  <c:v>-181.94343582643216</c:v>
                </c:pt>
                <c:pt idx="165">
                  <c:v>-143.73548784156236</c:v>
                </c:pt>
                <c:pt idx="166">
                  <c:v>-109.36369161847976</c:v>
                </c:pt>
                <c:pt idx="167">
                  <c:v>-80.019771425662853</c:v>
                </c:pt>
                <c:pt idx="168">
                  <c:v>-47.100506433020918</c:v>
                </c:pt>
                <c:pt idx="169">
                  <c:v>-12.504711129736997</c:v>
                </c:pt>
                <c:pt idx="170">
                  <c:v>14.867966729655709</c:v>
                </c:pt>
                <c:pt idx="171">
                  <c:v>52.659989814224033</c:v>
                </c:pt>
                <c:pt idx="172">
                  <c:v>62.907079896343987</c:v>
                </c:pt>
                <c:pt idx="173">
                  <c:v>83.222506862108915</c:v>
                </c:pt>
                <c:pt idx="174">
                  <c:v>90.675522353848933</c:v>
                </c:pt>
                <c:pt idx="175">
                  <c:v>95.264598013124782</c:v>
                </c:pt>
                <c:pt idx="176">
                  <c:v>88.757793767992354</c:v>
                </c:pt>
                <c:pt idx="177">
                  <c:v>79.739747317104403</c:v>
                </c:pt>
                <c:pt idx="178">
                  <c:v>63.865679759867746</c:v>
                </c:pt>
                <c:pt idx="179">
                  <c:v>71.815188675240123</c:v>
                </c:pt>
                <c:pt idx="180">
                  <c:v>72.332500032977777</c:v>
                </c:pt>
                <c:pt idx="181">
                  <c:v>67.009411032560052</c:v>
                </c:pt>
                <c:pt idx="182">
                  <c:v>66.43381590615482</c:v>
                </c:pt>
                <c:pt idx="183">
                  <c:v>66.621929426730546</c:v>
                </c:pt>
                <c:pt idx="184">
                  <c:v>71.023096364994728</c:v>
                </c:pt>
                <c:pt idx="185">
                  <c:v>57.824414055755589</c:v>
                </c:pt>
                <c:pt idx="186">
                  <c:v>45.719446864248511</c:v>
                </c:pt>
                <c:pt idx="187">
                  <c:v>30.740055175770852</c:v>
                </c:pt>
                <c:pt idx="188">
                  <c:v>17.659429360947485</c:v>
                </c:pt>
                <c:pt idx="189">
                  <c:v>6.3778520489297401</c:v>
                </c:pt>
                <c:pt idx="190">
                  <c:v>-1.7666476289167681</c:v>
                </c:pt>
                <c:pt idx="191">
                  <c:v>-11.859831824368978</c:v>
                </c:pt>
                <c:pt idx="192">
                  <c:v>-15.104894743572631</c:v>
                </c:pt>
                <c:pt idx="193">
                  <c:v>-24.616050792505703</c:v>
                </c:pt>
                <c:pt idx="194">
                  <c:v>-31.512270754600891</c:v>
                </c:pt>
                <c:pt idx="195">
                  <c:v>-41.532722225589289</c:v>
                </c:pt>
                <c:pt idx="196">
                  <c:v>-40.804743695803353</c:v>
                </c:pt>
                <c:pt idx="197">
                  <c:v>-41.208679125768214</c:v>
                </c:pt>
                <c:pt idx="198">
                  <c:v>-51.590279805019925</c:v>
                </c:pt>
                <c:pt idx="199">
                  <c:v>-56.659868427987121</c:v>
                </c:pt>
                <c:pt idx="200">
                  <c:v>-56.605776332760691</c:v>
                </c:pt>
                <c:pt idx="201">
                  <c:v>-55.762356773658837</c:v>
                </c:pt>
                <c:pt idx="202">
                  <c:v>-66.835768165363277</c:v>
                </c:pt>
                <c:pt idx="203">
                  <c:v>-80.210747020716084</c:v>
                </c:pt>
                <c:pt idx="204">
                  <c:v>-89.832283428471811</c:v>
                </c:pt>
                <c:pt idx="205">
                  <c:v>-98.078682743365988</c:v>
                </c:pt>
                <c:pt idx="206">
                  <c:v>-108.56904657275976</c:v>
                </c:pt>
                <c:pt idx="207">
                  <c:v>-92.744112519601885</c:v>
                </c:pt>
                <c:pt idx="208">
                  <c:v>-77.417661394560994</c:v>
                </c:pt>
                <c:pt idx="209">
                  <c:v>-62.572167985909026</c:v>
                </c:pt>
                <c:pt idx="210">
                  <c:v>-67.229870134689421</c:v>
                </c:pt>
                <c:pt idx="211">
                  <c:v>-71.771673803911767</c:v>
                </c:pt>
                <c:pt idx="212">
                  <c:v>-83.943591495854193</c:v>
                </c:pt>
                <c:pt idx="213">
                  <c:v>-99.916858023287759</c:v>
                </c:pt>
                <c:pt idx="214">
                  <c:v>-114.01112679489417</c:v>
                </c:pt>
                <c:pt idx="215">
                  <c:v>-129.99895593130219</c:v>
                </c:pt>
                <c:pt idx="216">
                  <c:v>-131.38123764303791</c:v>
                </c:pt>
                <c:pt idx="217">
                  <c:v>-147.40721286685599</c:v>
                </c:pt>
                <c:pt idx="218">
                  <c:v>-155.94931353618574</c:v>
                </c:pt>
                <c:pt idx="219">
                  <c:v>-156.91288579416445</c:v>
                </c:pt>
                <c:pt idx="220">
                  <c:v>-155.89956502130411</c:v>
                </c:pt>
                <c:pt idx="221">
                  <c:v>-155.87993997296559</c:v>
                </c:pt>
                <c:pt idx="222">
                  <c:v>-166.74593270288298</c:v>
                </c:pt>
                <c:pt idx="223">
                  <c:v>-173.70853532749584</c:v>
                </c:pt>
                <c:pt idx="224">
                  <c:v>-172.86132584159552</c:v>
                </c:pt>
                <c:pt idx="225">
                  <c:v>-177.89912689678559</c:v>
                </c:pt>
                <c:pt idx="226">
                  <c:v>-180.69423032837565</c:v>
                </c:pt>
                <c:pt idx="227">
                  <c:v>-189.47004358277337</c:v>
                </c:pt>
                <c:pt idx="228">
                  <c:v>-196.88701550757247</c:v>
                </c:pt>
                <c:pt idx="229">
                  <c:v>-206.62555014073882</c:v>
                </c:pt>
                <c:pt idx="230">
                  <c:v>-216.46692023708147</c:v>
                </c:pt>
                <c:pt idx="231">
                  <c:v>-222.2370024381824</c:v>
                </c:pt>
                <c:pt idx="232">
                  <c:v>-229.00905839693797</c:v>
                </c:pt>
                <c:pt idx="233">
                  <c:v>-237.76611993376966</c:v>
                </c:pt>
                <c:pt idx="234">
                  <c:v>-250.56585847954412</c:v>
                </c:pt>
                <c:pt idx="235">
                  <c:v>-257.268289069025</c:v>
                </c:pt>
                <c:pt idx="236">
                  <c:v>-262.47689789317246</c:v>
                </c:pt>
                <c:pt idx="237">
                  <c:v>-265.49738565738744</c:v>
                </c:pt>
                <c:pt idx="238">
                  <c:v>-271.52365863058168</c:v>
                </c:pt>
                <c:pt idx="239">
                  <c:v>-272.81774400321052</c:v>
                </c:pt>
                <c:pt idx="240">
                  <c:v>-275.57250357760739</c:v>
                </c:pt>
                <c:pt idx="241">
                  <c:v>-277.87851703026104</c:v>
                </c:pt>
                <c:pt idx="242">
                  <c:v>-279.09514008358616</c:v>
                </c:pt>
                <c:pt idx="243">
                  <c:v>-279.89524185964257</c:v>
                </c:pt>
                <c:pt idx="244">
                  <c:v>-283.28097397774678</c:v>
                </c:pt>
                <c:pt idx="245">
                  <c:v>-288.08532648850036</c:v>
                </c:pt>
                <c:pt idx="246">
                  <c:v>-296.70383832277764</c:v>
                </c:pt>
                <c:pt idx="247">
                  <c:v>-306.15935595005396</c:v>
                </c:pt>
                <c:pt idx="248">
                  <c:v>-314.77503891531137</c:v>
                </c:pt>
                <c:pt idx="249">
                  <c:v>-323.15722481604826</c:v>
                </c:pt>
                <c:pt idx="250">
                  <c:v>-330.06987063070136</c:v>
                </c:pt>
                <c:pt idx="251">
                  <c:v>-334.30844239628306</c:v>
                </c:pt>
                <c:pt idx="252">
                  <c:v>-332.37601433182107</c:v>
                </c:pt>
                <c:pt idx="253">
                  <c:v>-331.12137005662987</c:v>
                </c:pt>
                <c:pt idx="254">
                  <c:v>-330.32312734425398</c:v>
                </c:pt>
                <c:pt idx="255">
                  <c:v>-324.47397428560305</c:v>
                </c:pt>
                <c:pt idx="256">
                  <c:v>-310.53128710931043</c:v>
                </c:pt>
                <c:pt idx="257">
                  <c:v>-300.54854152949355</c:v>
                </c:pt>
                <c:pt idx="258">
                  <c:v>-289.55253558789326</c:v>
                </c:pt>
                <c:pt idx="259">
                  <c:v>-275.85689693930237</c:v>
                </c:pt>
                <c:pt idx="260">
                  <c:v>-268.07054586133745</c:v>
                </c:pt>
                <c:pt idx="261">
                  <c:v>-257.45678502880179</c:v>
                </c:pt>
                <c:pt idx="262">
                  <c:v>-248.56680373232302</c:v>
                </c:pt>
                <c:pt idx="263">
                  <c:v>-241.99237392471682</c:v>
                </c:pt>
                <c:pt idx="264">
                  <c:v>-235.58614367370802</c:v>
                </c:pt>
                <c:pt idx="265">
                  <c:v>-231.98587365252951</c:v>
                </c:pt>
                <c:pt idx="266">
                  <c:v>-222.79322467264439</c:v>
                </c:pt>
                <c:pt idx="267">
                  <c:v>-219.02814270563985</c:v>
                </c:pt>
                <c:pt idx="268">
                  <c:v>-215.86477658337532</c:v>
                </c:pt>
                <c:pt idx="269">
                  <c:v>-200.10462678284122</c:v>
                </c:pt>
                <c:pt idx="270">
                  <c:v>-178.1922038338613</c:v>
                </c:pt>
                <c:pt idx="271">
                  <c:v>-133.04814868361908</c:v>
                </c:pt>
                <c:pt idx="272">
                  <c:v>-129.50518235725659</c:v>
                </c:pt>
                <c:pt idx="273">
                  <c:v>-139.86876701945027</c:v>
                </c:pt>
                <c:pt idx="274">
                  <c:v>-146.94115869519692</c:v>
                </c:pt>
                <c:pt idx="275">
                  <c:v>-140.80365807309235</c:v>
                </c:pt>
                <c:pt idx="276">
                  <c:v>-143.51102271193193</c:v>
                </c:pt>
                <c:pt idx="277">
                  <c:v>-141.12910466618698</c:v>
                </c:pt>
                <c:pt idx="278">
                  <c:v>-139.94949888804916</c:v>
                </c:pt>
                <c:pt idx="279">
                  <c:v>-139.89868683878615</c:v>
                </c:pt>
                <c:pt idx="280">
                  <c:v>-143.07028837437699</c:v>
                </c:pt>
                <c:pt idx="281">
                  <c:v>-140.62830664536276</c:v>
                </c:pt>
                <c:pt idx="282">
                  <c:v>-140.18325552295684</c:v>
                </c:pt>
                <c:pt idx="283">
                  <c:v>-138.11758136902779</c:v>
                </c:pt>
                <c:pt idx="284">
                  <c:v>-138.57655988614493</c:v>
                </c:pt>
                <c:pt idx="285">
                  <c:v>-137.41920474778905</c:v>
                </c:pt>
                <c:pt idx="286">
                  <c:v>-137.28277279126266</c:v>
                </c:pt>
                <c:pt idx="287">
                  <c:v>-136.0384889911478</c:v>
                </c:pt>
                <c:pt idx="288">
                  <c:v>-136.14625093468746</c:v>
                </c:pt>
                <c:pt idx="289">
                  <c:v>-134.45299382653909</c:v>
                </c:pt>
                <c:pt idx="290">
                  <c:v>-136.19440933521864</c:v>
                </c:pt>
                <c:pt idx="291">
                  <c:v>-140.58724977129816</c:v>
                </c:pt>
                <c:pt idx="292">
                  <c:v>-167.58985437681616</c:v>
                </c:pt>
                <c:pt idx="293">
                  <c:v>-194.47676583691344</c:v>
                </c:pt>
                <c:pt idx="294">
                  <c:v>-228.80960126865963</c:v>
                </c:pt>
                <c:pt idx="295">
                  <c:v>-257.09677227145954</c:v>
                </c:pt>
                <c:pt idx="296">
                  <c:v>-284.95524041275701</c:v>
                </c:pt>
                <c:pt idx="297">
                  <c:v>-300.58147926958782</c:v>
                </c:pt>
                <c:pt idx="298">
                  <c:v>-306.90011036643864</c:v>
                </c:pt>
                <c:pt idx="299">
                  <c:v>-313.31571240037925</c:v>
                </c:pt>
                <c:pt idx="300">
                  <c:v>-317.30131285260705</c:v>
                </c:pt>
                <c:pt idx="301">
                  <c:v>-323.13419184853478</c:v>
                </c:pt>
                <c:pt idx="302">
                  <c:v>-327.63250473621594</c:v>
                </c:pt>
                <c:pt idx="303">
                  <c:v>-329.77052779072034</c:v>
                </c:pt>
                <c:pt idx="304">
                  <c:v>-334.49537994445035</c:v>
                </c:pt>
                <c:pt idx="305">
                  <c:v>-337.2382112079348</c:v>
                </c:pt>
                <c:pt idx="306">
                  <c:v>-344.70096177633059</c:v>
                </c:pt>
                <c:pt idx="307">
                  <c:v>-342.921521970632</c:v>
                </c:pt>
                <c:pt idx="308">
                  <c:v>-335.62110919511844</c:v>
                </c:pt>
                <c:pt idx="309">
                  <c:v>-317.00018864868343</c:v>
                </c:pt>
                <c:pt idx="310">
                  <c:v>-299.08471343331314</c:v>
                </c:pt>
                <c:pt idx="311">
                  <c:v>-287.16328918748036</c:v>
                </c:pt>
                <c:pt idx="312">
                  <c:v>-274.62221988056007</c:v>
                </c:pt>
                <c:pt idx="313">
                  <c:v>-264.45852206906051</c:v>
                </c:pt>
                <c:pt idx="314">
                  <c:v>-254.73234233372068</c:v>
                </c:pt>
                <c:pt idx="315">
                  <c:v>-249.96607508775318</c:v>
                </c:pt>
                <c:pt idx="316">
                  <c:v>-243.19669602691414</c:v>
                </c:pt>
                <c:pt idx="317">
                  <c:v>-239.01348490283308</c:v>
                </c:pt>
                <c:pt idx="318">
                  <c:v>-199.7212237887141</c:v>
                </c:pt>
                <c:pt idx="319">
                  <c:v>-170.67932193219474</c:v>
                </c:pt>
                <c:pt idx="320">
                  <c:v>-168.93465348586088</c:v>
                </c:pt>
                <c:pt idx="321">
                  <c:v>-159.30326788410844</c:v>
                </c:pt>
                <c:pt idx="322">
                  <c:v>-150.0003079238912</c:v>
                </c:pt>
                <c:pt idx="323">
                  <c:v>-144.19737728758454</c:v>
                </c:pt>
                <c:pt idx="324">
                  <c:v>-139.01954477911417</c:v>
                </c:pt>
                <c:pt idx="325">
                  <c:v>-136.25510696009005</c:v>
                </c:pt>
                <c:pt idx="326">
                  <c:v>-133.60423140061772</c:v>
                </c:pt>
                <c:pt idx="327">
                  <c:v>-132.43891687558363</c:v>
                </c:pt>
                <c:pt idx="328">
                  <c:v>-134.49852560879</c:v>
                </c:pt>
                <c:pt idx="329">
                  <c:v>-136.91934247509309</c:v>
                </c:pt>
                <c:pt idx="330">
                  <c:v>-138.03746147857461</c:v>
                </c:pt>
                <c:pt idx="331">
                  <c:v>-139.65500186637544</c:v>
                </c:pt>
                <c:pt idx="332">
                  <c:v>-141.60285169533356</c:v>
                </c:pt>
                <c:pt idx="333">
                  <c:v>-140.90992662038869</c:v>
                </c:pt>
                <c:pt idx="334">
                  <c:v>-139.95306721696781</c:v>
                </c:pt>
                <c:pt idx="335">
                  <c:v>-139.28643245336991</c:v>
                </c:pt>
                <c:pt idx="336">
                  <c:v>-138.36622085784256</c:v>
                </c:pt>
                <c:pt idx="337">
                  <c:v>-138.237464245989</c:v>
                </c:pt>
                <c:pt idx="338">
                  <c:v>-137.94222031757226</c:v>
                </c:pt>
                <c:pt idx="339">
                  <c:v>-138.1217539701079</c:v>
                </c:pt>
                <c:pt idx="340">
                  <c:v>-137.8146172570265</c:v>
                </c:pt>
                <c:pt idx="341">
                  <c:v>-137.79577099737298</c:v>
                </c:pt>
                <c:pt idx="342">
                  <c:v>-141.36811876822497</c:v>
                </c:pt>
                <c:pt idx="343">
                  <c:v>-145.9615638797203</c:v>
                </c:pt>
                <c:pt idx="344">
                  <c:v>-149.99261498509438</c:v>
                </c:pt>
                <c:pt idx="345">
                  <c:v>-154.28039185437171</c:v>
                </c:pt>
                <c:pt idx="346">
                  <c:v>-158.66247388540796</c:v>
                </c:pt>
                <c:pt idx="347">
                  <c:v>-163.00082579484007</c:v>
                </c:pt>
                <c:pt idx="348">
                  <c:v>-167.14681408121575</c:v>
                </c:pt>
                <c:pt idx="349">
                  <c:v>-171.39854272146329</c:v>
                </c:pt>
                <c:pt idx="350">
                  <c:v>-174.51434727846532</c:v>
                </c:pt>
                <c:pt idx="351">
                  <c:v>-178.40832349233943</c:v>
                </c:pt>
                <c:pt idx="352">
                  <c:v>-181.93074035586577</c:v>
                </c:pt>
                <c:pt idx="353">
                  <c:v>-185.80710852726591</c:v>
                </c:pt>
                <c:pt idx="354">
                  <c:v>-189.59123284714207</c:v>
                </c:pt>
                <c:pt idx="355">
                  <c:v>-194.39048471540841</c:v>
                </c:pt>
                <c:pt idx="356">
                  <c:v>-199.18498504299995</c:v>
                </c:pt>
                <c:pt idx="357">
                  <c:v>-203.60546227676596</c:v>
                </c:pt>
                <c:pt idx="358">
                  <c:v>-208.59606861831898</c:v>
                </c:pt>
                <c:pt idx="359">
                  <c:v>-211.48368304858653</c:v>
                </c:pt>
                <c:pt idx="360">
                  <c:v>-214.05807614415303</c:v>
                </c:pt>
                <c:pt idx="361">
                  <c:v>-218.10842850420727</c:v>
                </c:pt>
                <c:pt idx="362">
                  <c:v>-220.31747489014154</c:v>
                </c:pt>
                <c:pt idx="363">
                  <c:v>-223.66507180208251</c:v>
                </c:pt>
                <c:pt idx="364">
                  <c:v>-223.95520147083059</c:v>
                </c:pt>
                <c:pt idx="365">
                  <c:v>-226.00067984961393</c:v>
                </c:pt>
                <c:pt idx="366">
                  <c:v>-237.29600803440732</c:v>
                </c:pt>
                <c:pt idx="367">
                  <c:v>-263.9036290863562</c:v>
                </c:pt>
                <c:pt idx="368">
                  <c:v>-255.02496624924538</c:v>
                </c:pt>
                <c:pt idx="369">
                  <c:v>-238.56079799283739</c:v>
                </c:pt>
                <c:pt idx="370">
                  <c:v>-241.14055026407971</c:v>
                </c:pt>
                <c:pt idx="371">
                  <c:v>-235.18303290540101</c:v>
                </c:pt>
                <c:pt idx="372">
                  <c:v>-228.57806824480997</c:v>
                </c:pt>
                <c:pt idx="373">
                  <c:v>-225.99989041384322</c:v>
                </c:pt>
                <c:pt idx="374">
                  <c:v>-217.68222376373075</c:v>
                </c:pt>
                <c:pt idx="375">
                  <c:v>-209.05880484195686</c:v>
                </c:pt>
                <c:pt idx="376">
                  <c:v>-200.65539259422764</c:v>
                </c:pt>
                <c:pt idx="377">
                  <c:v>-203.15956591485784</c:v>
                </c:pt>
                <c:pt idx="378">
                  <c:v>-214.84286929036165</c:v>
                </c:pt>
                <c:pt idx="379">
                  <c:v>-234.62767368236922</c:v>
                </c:pt>
                <c:pt idx="380">
                  <c:v>-250.35717008353365</c:v>
                </c:pt>
                <c:pt idx="381">
                  <c:v>-278.07951547822574</c:v>
                </c:pt>
                <c:pt idx="382">
                  <c:v>-288.48103746324836</c:v>
                </c:pt>
                <c:pt idx="383">
                  <c:v>-284.59685499703812</c:v>
                </c:pt>
                <c:pt idx="384">
                  <c:v>-281.4750217419691</c:v>
                </c:pt>
                <c:pt idx="385">
                  <c:v>-291.17685375243616</c:v>
                </c:pt>
                <c:pt idx="386">
                  <c:v>-307.83646249209107</c:v>
                </c:pt>
                <c:pt idx="387">
                  <c:v>-339.05067596403745</c:v>
                </c:pt>
                <c:pt idx="388">
                  <c:v>-353.93996754975899</c:v>
                </c:pt>
                <c:pt idx="389">
                  <c:v>-363.70933668956388</c:v>
                </c:pt>
                <c:pt idx="390">
                  <c:v>-369.89198600655527</c:v>
                </c:pt>
                <c:pt idx="391">
                  <c:v>-376.86987033513219</c:v>
                </c:pt>
                <c:pt idx="392">
                  <c:v>-380.82867909428438</c:v>
                </c:pt>
                <c:pt idx="393">
                  <c:v>-370.40714778656076</c:v>
                </c:pt>
                <c:pt idx="394">
                  <c:v>-353.81782270827608</c:v>
                </c:pt>
                <c:pt idx="395">
                  <c:v>-328.91398944422428</c:v>
                </c:pt>
                <c:pt idx="396">
                  <c:v>-292.42693631976073</c:v>
                </c:pt>
                <c:pt idx="397">
                  <c:v>-251.18714999566853</c:v>
                </c:pt>
                <c:pt idx="398">
                  <c:v>-196.32839430787257</c:v>
                </c:pt>
                <c:pt idx="399">
                  <c:v>-145.95434917970064</c:v>
                </c:pt>
                <c:pt idx="400">
                  <c:v>-103.27198254800918</c:v>
                </c:pt>
                <c:pt idx="401">
                  <c:v>-75.066158988609544</c:v>
                </c:pt>
                <c:pt idx="402">
                  <c:v>-69.728667252774997</c:v>
                </c:pt>
                <c:pt idx="403">
                  <c:v>-68.261176213634087</c:v>
                </c:pt>
                <c:pt idx="404">
                  <c:v>-62.467286768815931</c:v>
                </c:pt>
                <c:pt idx="405">
                  <c:v>-61.250145803296853</c:v>
                </c:pt>
                <c:pt idx="406">
                  <c:v>-79.196927572709939</c:v>
                </c:pt>
                <c:pt idx="407">
                  <c:v>-88.521101260745837</c:v>
                </c:pt>
                <c:pt idx="408">
                  <c:v>-109.77305683560587</c:v>
                </c:pt>
                <c:pt idx="409">
                  <c:v>-125.97683044125523</c:v>
                </c:pt>
                <c:pt idx="410">
                  <c:v>-142.94621689012314</c:v>
                </c:pt>
                <c:pt idx="411">
                  <c:v>-165.56724381927387</c:v>
                </c:pt>
                <c:pt idx="412">
                  <c:v>-178.14875406907873</c:v>
                </c:pt>
                <c:pt idx="413">
                  <c:v>-201.73672043984436</c:v>
                </c:pt>
                <c:pt idx="414">
                  <c:v>-206.34652164792368</c:v>
                </c:pt>
                <c:pt idx="415">
                  <c:v>-207.00029458495177</c:v>
                </c:pt>
                <c:pt idx="416">
                  <c:v>-204.68380549658602</c:v>
                </c:pt>
                <c:pt idx="417">
                  <c:v>-212.47360776121729</c:v>
                </c:pt>
                <c:pt idx="418">
                  <c:v>-211.98385911937424</c:v>
                </c:pt>
                <c:pt idx="419">
                  <c:v>-207.23394147870928</c:v>
                </c:pt>
                <c:pt idx="420">
                  <c:v>-202.24133073516873</c:v>
                </c:pt>
                <c:pt idx="421">
                  <c:v>-198.43090123925313</c:v>
                </c:pt>
                <c:pt idx="422">
                  <c:v>-199.01697914569456</c:v>
                </c:pt>
                <c:pt idx="423">
                  <c:v>-204.53766554796334</c:v>
                </c:pt>
                <c:pt idx="424">
                  <c:v>-207.88573192059673</c:v>
                </c:pt>
                <c:pt idx="425">
                  <c:v>-210.13121820671509</c:v>
                </c:pt>
                <c:pt idx="426">
                  <c:v>-206.78671610825452</c:v>
                </c:pt>
                <c:pt idx="427">
                  <c:v>-205.55485029341824</c:v>
                </c:pt>
                <c:pt idx="428">
                  <c:v>-206.70476264598685</c:v>
                </c:pt>
                <c:pt idx="429">
                  <c:v>-211.17084451583031</c:v>
                </c:pt>
                <c:pt idx="430">
                  <c:v>-212.33541545284072</c:v>
                </c:pt>
                <c:pt idx="431">
                  <c:v>-212.67235023586895</c:v>
                </c:pt>
                <c:pt idx="432">
                  <c:v>-212.16040126324472</c:v>
                </c:pt>
                <c:pt idx="433">
                  <c:v>-210.75190936091201</c:v>
                </c:pt>
                <c:pt idx="434">
                  <c:v>-211.08642641491301</c:v>
                </c:pt>
                <c:pt idx="435">
                  <c:v>-210.36487309192808</c:v>
                </c:pt>
                <c:pt idx="436">
                  <c:v>-207.25296260602536</c:v>
                </c:pt>
                <c:pt idx="437">
                  <c:v>-204.05531064481838</c:v>
                </c:pt>
                <c:pt idx="438">
                  <c:v>-202.39247051000279</c:v>
                </c:pt>
                <c:pt idx="439">
                  <c:v>-200.79099987434657</c:v>
                </c:pt>
                <c:pt idx="440">
                  <c:v>-201.56920352793972</c:v>
                </c:pt>
                <c:pt idx="441">
                  <c:v>-202.03015259009285</c:v>
                </c:pt>
                <c:pt idx="442">
                  <c:v>-203.09717466394216</c:v>
                </c:pt>
                <c:pt idx="443">
                  <c:v>-205.07863175774617</c:v>
                </c:pt>
                <c:pt idx="444">
                  <c:v>-203.36927576744225</c:v>
                </c:pt>
                <c:pt idx="445">
                  <c:v>-203.34749237744046</c:v>
                </c:pt>
                <c:pt idx="446">
                  <c:v>-202.43662506086497</c:v>
                </c:pt>
                <c:pt idx="447">
                  <c:v>-198.00797317020698</c:v>
                </c:pt>
                <c:pt idx="448">
                  <c:v>-190.71719024330577</c:v>
                </c:pt>
                <c:pt idx="449">
                  <c:v>-186.45252120269649</c:v>
                </c:pt>
                <c:pt idx="450">
                  <c:v>-183.14591586152471</c:v>
                </c:pt>
                <c:pt idx="451">
                  <c:v>-184.74936482240631</c:v>
                </c:pt>
                <c:pt idx="452">
                  <c:v>-178.77454988617026</c:v>
                </c:pt>
                <c:pt idx="453">
                  <c:v>-173.86361371815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44-4623-8CD3-F7DFAD72D7E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10y UST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 UST'!$AW$21:$AW$524</c:f>
              <c:numCache>
                <c:formatCode>0.00</c:formatCode>
                <c:ptCount val="504"/>
                <c:pt idx="100" formatCode="0.0000">
                  <c:v>59.697529008406462</c:v>
                </c:pt>
                <c:pt idx="101" formatCode="0.0000">
                  <c:v>58.936318178469875</c:v>
                </c:pt>
                <c:pt idx="102" formatCode="0.0000">
                  <c:v>55.713759761036897</c:v>
                </c:pt>
                <c:pt idx="103" formatCode="0.0000">
                  <c:v>50.376426195656315</c:v>
                </c:pt>
                <c:pt idx="104" formatCode="0.0000">
                  <c:v>44.834141548518488</c:v>
                </c:pt>
                <c:pt idx="105" formatCode="0.0000">
                  <c:v>40.376475430215244</c:v>
                </c:pt>
                <c:pt idx="106" formatCode="0.0000">
                  <c:v>34.268876725772593</c:v>
                </c:pt>
                <c:pt idx="107" formatCode="0.0000">
                  <c:v>30.191251681892538</c:v>
                </c:pt>
                <c:pt idx="108" formatCode="0.0000">
                  <c:v>25.830564246489271</c:v>
                </c:pt>
                <c:pt idx="109" formatCode="0.0000">
                  <c:v>18.593091688982803</c:v>
                </c:pt>
                <c:pt idx="110" formatCode="0.0000">
                  <c:v>14.070748571405447</c:v>
                </c:pt>
                <c:pt idx="111" formatCode="0.0000">
                  <c:v>8.5832641985597107</c:v>
                </c:pt>
                <c:pt idx="112" formatCode="0.0000">
                  <c:v>2.7458580075443648</c:v>
                </c:pt>
                <c:pt idx="113" formatCode="0.0000">
                  <c:v>-1.7079520331370126</c:v>
                </c:pt>
                <c:pt idx="114" formatCode="0.0000">
                  <c:v>-10.235472758182338</c:v>
                </c:pt>
                <c:pt idx="115" formatCode="0.0000">
                  <c:v>-21.294652465256544</c:v>
                </c:pt>
                <c:pt idx="116" formatCode="0.0000">
                  <c:v>-28.501949530440726</c:v>
                </c:pt>
                <c:pt idx="117" formatCode="0.0000">
                  <c:v>-39.754330581856088</c:v>
                </c:pt>
                <c:pt idx="118" formatCode="0.0000">
                  <c:v>-51.7132925634684</c:v>
                </c:pt>
                <c:pt idx="119" formatCode="0.0000">
                  <c:v>-60.711982852264072</c:v>
                </c:pt>
                <c:pt idx="120" formatCode="0.0000">
                  <c:v>-72.21139150324548</c:v>
                </c:pt>
                <c:pt idx="121" formatCode="0.0000">
                  <c:v>-90.288018385593546</c:v>
                </c:pt>
                <c:pt idx="122" formatCode="0.0000">
                  <c:v>-100.54912723496888</c:v>
                </c:pt>
                <c:pt idx="123" formatCode="0.0000">
                  <c:v>-110.73101221263433</c:v>
                </c:pt>
                <c:pt idx="124" formatCode="0.0000">
                  <c:v>-126.9452634502419</c:v>
                </c:pt>
                <c:pt idx="125" formatCode="0.0000">
                  <c:v>-140.55866881549312</c:v>
                </c:pt>
                <c:pt idx="126" formatCode="0.0000">
                  <c:v>-147.8251465599914</c:v>
                </c:pt>
                <c:pt idx="127" formatCode="0.0000">
                  <c:v>-152.61759449856157</c:v>
                </c:pt>
                <c:pt idx="128" formatCode="0.0000">
                  <c:v>-154.80045501560244</c:v>
                </c:pt>
                <c:pt idx="129" formatCode="0.0000">
                  <c:v>-163.12245721448411</c:v>
                </c:pt>
                <c:pt idx="130" formatCode="0.0000">
                  <c:v>-176.67900851021756</c:v>
                </c:pt>
                <c:pt idx="131" formatCode="0.0000">
                  <c:v>-200.64847682233071</c:v>
                </c:pt>
                <c:pt idx="132" formatCode="0.0000">
                  <c:v>-223.9918301768725</c:v>
                </c:pt>
                <c:pt idx="133" formatCode="0.0000">
                  <c:v>-238.31397011570994</c:v>
                </c:pt>
                <c:pt idx="134" formatCode="0.0000">
                  <c:v>-253.63317681904064</c:v>
                </c:pt>
                <c:pt idx="135" formatCode="0.0000">
                  <c:v>-267.10885645547393</c:v>
                </c:pt>
                <c:pt idx="136" formatCode="0.0000">
                  <c:v>-276.59366290036269</c:v>
                </c:pt>
                <c:pt idx="137" formatCode="0.0000">
                  <c:v>-283.74166186667901</c:v>
                </c:pt>
                <c:pt idx="138" formatCode="0.0000">
                  <c:v>-284.92175800092082</c:v>
                </c:pt>
                <c:pt idx="139" formatCode="0.0000">
                  <c:v>-288.00508157860031</c:v>
                </c:pt>
                <c:pt idx="140" formatCode="0.0000">
                  <c:v>-292.48424230666609</c:v>
                </c:pt>
                <c:pt idx="141" formatCode="0.0000">
                  <c:v>-292.99980584973514</c:v>
                </c:pt>
                <c:pt idx="142" formatCode="0.0000">
                  <c:v>-296.6353541971244</c:v>
                </c:pt>
                <c:pt idx="143" formatCode="0.0000">
                  <c:v>-300.81349787332317</c:v>
                </c:pt>
                <c:pt idx="144" formatCode="0.0000">
                  <c:v>-301.8590867163017</c:v>
                </c:pt>
                <c:pt idx="145" formatCode="0.0000">
                  <c:v>-303.48644392404282</c:v>
                </c:pt>
                <c:pt idx="146" formatCode="0.0000">
                  <c:v>-306.30572779202913</c:v>
                </c:pt>
                <c:pt idx="147" formatCode="0.0000">
                  <c:v>-307.06662566198105</c:v>
                </c:pt>
                <c:pt idx="148" formatCode="0.0000">
                  <c:v>-309.33288764606783</c:v>
                </c:pt>
                <c:pt idx="149" formatCode="0.0000">
                  <c:v>-309.27397325584633</c:v>
                </c:pt>
                <c:pt idx="150" formatCode="0.0000">
                  <c:v>-311.58746540118818</c:v>
                </c:pt>
                <c:pt idx="151" formatCode="0.0000">
                  <c:v>-314.71428832959293</c:v>
                </c:pt>
                <c:pt idx="152" formatCode="0.0000">
                  <c:v>-316.5852641926196</c:v>
                </c:pt>
                <c:pt idx="153" formatCode="0.0000">
                  <c:v>-317.57335817026535</c:v>
                </c:pt>
                <c:pt idx="154" formatCode="0.0000">
                  <c:v>-317.58874447701606</c:v>
                </c:pt>
                <c:pt idx="155" formatCode="0.0000">
                  <c:v>-317.51855016796895</c:v>
                </c:pt>
                <c:pt idx="156" formatCode="0.0000">
                  <c:v>-315.73070984123024</c:v>
                </c:pt>
                <c:pt idx="157" formatCode="0.0000">
                  <c:v>-316.08726468316934</c:v>
                </c:pt>
                <c:pt idx="158" formatCode="0.0000">
                  <c:v>-311.8183094527385</c:v>
                </c:pt>
                <c:pt idx="159" formatCode="0.0000">
                  <c:v>-306.69628957520251</c:v>
                </c:pt>
                <c:pt idx="160" formatCode="0.0000">
                  <c:v>-299.21601258839905</c:v>
                </c:pt>
                <c:pt idx="161" formatCode="0.0000">
                  <c:v>-289.72676904972764</c:v>
                </c:pt>
                <c:pt idx="162" formatCode="0.0000">
                  <c:v>-281.47298480952713</c:v>
                </c:pt>
                <c:pt idx="163" formatCode="0.0000">
                  <c:v>-268.02929995025841</c:v>
                </c:pt>
                <c:pt idx="164" formatCode="0.0000">
                  <c:v>-261.30569121941272</c:v>
                </c:pt>
                <c:pt idx="165" formatCode="0.0000">
                  <c:v>-256.35218487776137</c:v>
                </c:pt>
                <c:pt idx="166" formatCode="0.0000">
                  <c:v>-250.93859665298083</c:v>
                </c:pt>
                <c:pt idx="167" formatCode="0.0000">
                  <c:v>-245.02638355366523</c:v>
                </c:pt>
                <c:pt idx="168" formatCode="0.0000">
                  <c:v>-241.91927132691649</c:v>
                </c:pt>
                <c:pt idx="169" formatCode="0.0000">
                  <c:v>-235.28450327030413</c:v>
                </c:pt>
                <c:pt idx="170" formatCode="0.0000">
                  <c:v>-224.90485822538028</c:v>
                </c:pt>
                <c:pt idx="171" formatCode="0.0000">
                  <c:v>-220.52228901388145</c:v>
                </c:pt>
                <c:pt idx="172" formatCode="0.0000">
                  <c:v>-208.90324911366525</c:v>
                </c:pt>
                <c:pt idx="173" formatCode="0.0000">
                  <c:v>-205.70844309008379</c:v>
                </c:pt>
                <c:pt idx="174" formatCode="0.0000">
                  <c:v>-202.43020053215599</c:v>
                </c:pt>
                <c:pt idx="175" formatCode="0.0000">
                  <c:v>-203.24063073498644</c:v>
                </c:pt>
                <c:pt idx="176" formatCode="0.0000">
                  <c:v>-205.84801070728636</c:v>
                </c:pt>
                <c:pt idx="177" formatCode="0.0000">
                  <c:v>-208.69920737514425</c:v>
                </c:pt>
                <c:pt idx="178" formatCode="0.0000">
                  <c:v>-207.51554390996012</c:v>
                </c:pt>
                <c:pt idx="179" formatCode="0.0000">
                  <c:v>-216.0990127017979</c:v>
                </c:pt>
                <c:pt idx="180" formatCode="0.0000">
                  <c:v>-224.90927997621856</c:v>
                </c:pt>
                <c:pt idx="181" formatCode="0.0000">
                  <c:v>-226.47510831083056</c:v>
                </c:pt>
                <c:pt idx="182" formatCode="0.0000">
                  <c:v>-230.18968292286772</c:v>
                </c:pt>
                <c:pt idx="183" formatCode="0.0000">
                  <c:v>-234.9053443672577</c:v>
                </c:pt>
                <c:pt idx="184" formatCode="0.0000">
                  <c:v>-239.36819157985877</c:v>
                </c:pt>
                <c:pt idx="185" formatCode="0.0000">
                  <c:v>-240.41885158693384</c:v>
                </c:pt>
                <c:pt idx="186" formatCode="0.0000">
                  <c:v>-242.87977697812326</c:v>
                </c:pt>
                <c:pt idx="187" formatCode="0.0000">
                  <c:v>-246.13855450097131</c:v>
                </c:pt>
                <c:pt idx="188" formatCode="0.0000">
                  <c:v>-248.89308613448429</c:v>
                </c:pt>
                <c:pt idx="189" formatCode="0.0000">
                  <c:v>-251.18167142295286</c:v>
                </c:pt>
                <c:pt idx="190" formatCode="0.0000">
                  <c:v>-254.07041596347969</c:v>
                </c:pt>
                <c:pt idx="191" formatCode="0.0000">
                  <c:v>-257.1294198098185</c:v>
                </c:pt>
                <c:pt idx="192" formatCode="0.0000">
                  <c:v>-260.73411918550852</c:v>
                </c:pt>
                <c:pt idx="193" formatCode="0.0000">
                  <c:v>-265.98608865522323</c:v>
                </c:pt>
                <c:pt idx="194" formatCode="0.0000">
                  <c:v>-270.46230263857677</c:v>
                </c:pt>
                <c:pt idx="195" formatCode="0.0000">
                  <c:v>-274.93039075833303</c:v>
                </c:pt>
                <c:pt idx="196" formatCode="0.0000">
                  <c:v>-279.00107741154693</c:v>
                </c:pt>
                <c:pt idx="197" formatCode="0.0000">
                  <c:v>-281.87758394323913</c:v>
                </c:pt>
                <c:pt idx="198" formatCode="0.0000">
                  <c:v>-285.09083041891813</c:v>
                </c:pt>
                <c:pt idx="199" formatCode="0.0000">
                  <c:v>-286.85842082105853</c:v>
                </c:pt>
                <c:pt idx="200" formatCode="0.0000">
                  <c:v>-288.62112045209716</c:v>
                </c:pt>
                <c:pt idx="201" formatCode="0.0000">
                  <c:v>-290.46804708237465</c:v>
                </c:pt>
                <c:pt idx="202" formatCode="0.0000">
                  <c:v>-293.67446677314166</c:v>
                </c:pt>
                <c:pt idx="203" formatCode="0.0000">
                  <c:v>-296.73138834664161</c:v>
                </c:pt>
                <c:pt idx="204" formatCode="0.0000">
                  <c:v>-300.10616672223938</c:v>
                </c:pt>
                <c:pt idx="205" formatCode="0.0000">
                  <c:v>-302.48211377033721</c:v>
                </c:pt>
                <c:pt idx="206" formatCode="0.0000">
                  <c:v>-304.65424779671548</c:v>
                </c:pt>
                <c:pt idx="207" formatCode="0.0000">
                  <c:v>-306.3090481094132</c:v>
                </c:pt>
                <c:pt idx="208" formatCode="0.0000">
                  <c:v>-308.85746745111402</c:v>
                </c:pt>
                <c:pt idx="209" formatCode="0.0000">
                  <c:v>-310.90191460627904</c:v>
                </c:pt>
                <c:pt idx="210" formatCode="0.0000">
                  <c:v>-313.49712569499576</c:v>
                </c:pt>
                <c:pt idx="211" formatCode="0.0000">
                  <c:v>-315.50711833692628</c:v>
                </c:pt>
                <c:pt idx="212" formatCode="0.0000">
                  <c:v>-316.96541168075356</c:v>
                </c:pt>
                <c:pt idx="213" formatCode="0.0000">
                  <c:v>-317.79573137741602</c:v>
                </c:pt>
                <c:pt idx="214" formatCode="0.0000">
                  <c:v>-319.66697144668302</c:v>
                </c:pt>
                <c:pt idx="215" formatCode="0.0000">
                  <c:v>-322.5739173202503</c:v>
                </c:pt>
                <c:pt idx="216" formatCode="0.0000">
                  <c:v>-325.66851577429719</c:v>
                </c:pt>
                <c:pt idx="217" formatCode="0.0000">
                  <c:v>-327.82758459207724</c:v>
                </c:pt>
                <c:pt idx="218" formatCode="0.0000">
                  <c:v>-330.17981407586211</c:v>
                </c:pt>
                <c:pt idx="219" formatCode="0.0000">
                  <c:v>-332.5252401427698</c:v>
                </c:pt>
                <c:pt idx="220" formatCode="0.0000">
                  <c:v>-335.45903088125226</c:v>
                </c:pt>
                <c:pt idx="221" formatCode="0.0000">
                  <c:v>-336.64685012200465</c:v>
                </c:pt>
                <c:pt idx="222" formatCode="0.0000">
                  <c:v>-337.73261108717719</c:v>
                </c:pt>
                <c:pt idx="223" formatCode="0.0000">
                  <c:v>-338.62728742480436</c:v>
                </c:pt>
                <c:pt idx="224" formatCode="0.0000">
                  <c:v>-339.93365429377064</c:v>
                </c:pt>
                <c:pt idx="225" formatCode="0.0000">
                  <c:v>-341.07683948163509</c:v>
                </c:pt>
                <c:pt idx="226" formatCode="0.0000">
                  <c:v>-342.70024555824892</c:v>
                </c:pt>
                <c:pt idx="227" formatCode="0.0000">
                  <c:v>-343.97641953184836</c:v>
                </c:pt>
                <c:pt idx="228" formatCode="0.0000">
                  <c:v>-343.47737203879075</c:v>
                </c:pt>
                <c:pt idx="229" formatCode="0.0000">
                  <c:v>-342.9795122262417</c:v>
                </c:pt>
                <c:pt idx="230" formatCode="0.0000">
                  <c:v>-341.67061774833013</c:v>
                </c:pt>
                <c:pt idx="231" formatCode="0.0000">
                  <c:v>-340.31129499580163</c:v>
                </c:pt>
                <c:pt idx="232" formatCode="0.0000">
                  <c:v>-343.48228296739444</c:v>
                </c:pt>
                <c:pt idx="233" formatCode="0.0000">
                  <c:v>-348.26993056963823</c:v>
                </c:pt>
                <c:pt idx="234" formatCode="0.0000">
                  <c:v>-349.65262694911473</c:v>
                </c:pt>
                <c:pt idx="235" formatCode="0.0000">
                  <c:v>-351.63036689954396</c:v>
                </c:pt>
                <c:pt idx="236" formatCode="0.0000">
                  <c:v>-352.9577663801382</c:v>
                </c:pt>
                <c:pt idx="237" formatCode="0.0000">
                  <c:v>-354.20184154676309</c:v>
                </c:pt>
                <c:pt idx="238" formatCode="0.0000">
                  <c:v>-354.09922002066941</c:v>
                </c:pt>
                <c:pt idx="239" formatCode="0.0000">
                  <c:v>-352.97220116843783</c:v>
                </c:pt>
                <c:pt idx="240" formatCode="0.0000">
                  <c:v>-353.57762080386362</c:v>
                </c:pt>
                <c:pt idx="241" formatCode="0.0000">
                  <c:v>-357.38546579022972</c:v>
                </c:pt>
                <c:pt idx="242" formatCode="0.0000">
                  <c:v>-354.95640922435393</c:v>
                </c:pt>
                <c:pt idx="243" formatCode="0.0000">
                  <c:v>-353.06747835720654</c:v>
                </c:pt>
                <c:pt idx="244" formatCode="0.0000">
                  <c:v>-352.83902906924578</c:v>
                </c:pt>
                <c:pt idx="245" formatCode="0.0000">
                  <c:v>-353.81465902172914</c:v>
                </c:pt>
                <c:pt idx="246" formatCode="0.0000">
                  <c:v>-354.21215451913815</c:v>
                </c:pt>
                <c:pt idx="247" formatCode="0.0000">
                  <c:v>-354.71706357424841</c:v>
                </c:pt>
                <c:pt idx="248" formatCode="0.0000">
                  <c:v>-353.46141441818924</c:v>
                </c:pt>
                <c:pt idx="249" formatCode="0.0000">
                  <c:v>-357.09122328238578</c:v>
                </c:pt>
                <c:pt idx="250" formatCode="0.0000">
                  <c:v>-358.13648445676665</c:v>
                </c:pt>
                <c:pt idx="251" formatCode="0.0000">
                  <c:v>-356.96305465661248</c:v>
                </c:pt>
                <c:pt idx="252" formatCode="0.0000">
                  <c:v>-356.55188390626898</c:v>
                </c:pt>
                <c:pt idx="253" formatCode="0.0000">
                  <c:v>-356.29681948680326</c:v>
                </c:pt>
                <c:pt idx="254" formatCode="0.0000">
                  <c:v>-354.1911148013308</c:v>
                </c:pt>
                <c:pt idx="255" formatCode="0.0000">
                  <c:v>-353.47222510639745</c:v>
                </c:pt>
                <c:pt idx="256" formatCode="0.0000">
                  <c:v>-348.09309359670914</c:v>
                </c:pt>
                <c:pt idx="257" formatCode="0.0000">
                  <c:v>-341.96743452822108</c:v>
                </c:pt>
                <c:pt idx="258" formatCode="0.0000">
                  <c:v>-329.05558500747441</c:v>
                </c:pt>
                <c:pt idx="259" formatCode="0.0000">
                  <c:v>-314.62256980339106</c:v>
                </c:pt>
                <c:pt idx="260" formatCode="0.0000">
                  <c:v>-295.2008795496364</c:v>
                </c:pt>
                <c:pt idx="261" formatCode="0.0000">
                  <c:v>-277.03530614577699</c:v>
                </c:pt>
                <c:pt idx="262" formatCode="0.0000">
                  <c:v>-254.73770778882616</c:v>
                </c:pt>
                <c:pt idx="263" formatCode="0.0000">
                  <c:v>-238.1794707073955</c:v>
                </c:pt>
                <c:pt idx="264" formatCode="0.0000">
                  <c:v>-219.43866806614099</c:v>
                </c:pt>
                <c:pt idx="265" formatCode="0.0000">
                  <c:v>-197.50341966573509</c:v>
                </c:pt>
                <c:pt idx="266" formatCode="0.0000">
                  <c:v>-176.8140122601416</c:v>
                </c:pt>
                <c:pt idx="267" formatCode="0.0000">
                  <c:v>-164.56730747029496</c:v>
                </c:pt>
                <c:pt idx="268" formatCode="0.0000">
                  <c:v>-149.48197080163203</c:v>
                </c:pt>
                <c:pt idx="269" formatCode="0.0000">
                  <c:v>-128.78944318005085</c:v>
                </c:pt>
                <c:pt idx="270" formatCode="0.0000">
                  <c:v>-113.07114162414818</c:v>
                </c:pt>
                <c:pt idx="271" formatCode="0.0000">
                  <c:v>-93.743387003743422</c:v>
                </c:pt>
                <c:pt idx="272" formatCode="0.0000">
                  <c:v>-100.5277092328341</c:v>
                </c:pt>
                <c:pt idx="273" formatCode="0.0000">
                  <c:v>-107.02295856995474</c:v>
                </c:pt>
                <c:pt idx="274" formatCode="0.0000">
                  <c:v>-111.67948843571592</c:v>
                </c:pt>
                <c:pt idx="275" formatCode="0.0000">
                  <c:v>-117.95947926279442</c:v>
                </c:pt>
                <c:pt idx="276" formatCode="0.0000">
                  <c:v>-128.70938446688177</c:v>
                </c:pt>
                <c:pt idx="277" formatCode="0.0000">
                  <c:v>-143.3761356101999</c:v>
                </c:pt>
                <c:pt idx="278" formatCode="0.0000">
                  <c:v>-161.3443244409157</c:v>
                </c:pt>
                <c:pt idx="279" formatCode="0.0000">
                  <c:v>-174.47303226948961</c:v>
                </c:pt>
                <c:pt idx="280" formatCode="0.0000">
                  <c:v>-183.19885985999579</c:v>
                </c:pt>
                <c:pt idx="281" formatCode="0.0000">
                  <c:v>-190.44393848192959</c:v>
                </c:pt>
                <c:pt idx="282" formatCode="0.0000">
                  <c:v>-194.92836610201252</c:v>
                </c:pt>
                <c:pt idx="283" formatCode="0.0000">
                  <c:v>-198.20421382575651</c:v>
                </c:pt>
                <c:pt idx="284" formatCode="0.0000">
                  <c:v>-201.8016857717148</c:v>
                </c:pt>
                <c:pt idx="285" formatCode="0.0000">
                  <c:v>-204.65479473458836</c:v>
                </c:pt>
                <c:pt idx="286" formatCode="0.0000">
                  <c:v>-208.11313662532478</c:v>
                </c:pt>
                <c:pt idx="287" formatCode="0.0000">
                  <c:v>-210.27016939782413</c:v>
                </c:pt>
                <c:pt idx="288" formatCode="0.0000">
                  <c:v>-212.95278334464763</c:v>
                </c:pt>
                <c:pt idx="289" formatCode="0.0000">
                  <c:v>-213.66558415521479</c:v>
                </c:pt>
                <c:pt idx="290" formatCode="0.0000">
                  <c:v>-215.68654177311279</c:v>
                </c:pt>
                <c:pt idx="291" formatCode="0.0000">
                  <c:v>-216.32813682574212</c:v>
                </c:pt>
                <c:pt idx="292" formatCode="0.0000">
                  <c:v>-216.85202881026234</c:v>
                </c:pt>
                <c:pt idx="293" formatCode="0.0000">
                  <c:v>-218.55591490656408</c:v>
                </c:pt>
                <c:pt idx="294" formatCode="0.0000">
                  <c:v>-221.65722645264671</c:v>
                </c:pt>
                <c:pt idx="295" formatCode="0.0000">
                  <c:v>-225.84843482744483</c:v>
                </c:pt>
                <c:pt idx="296" formatCode="0.0000">
                  <c:v>-228.51261046684522</c:v>
                </c:pt>
                <c:pt idx="297" formatCode="0.0000">
                  <c:v>-232.38552766870163</c:v>
                </c:pt>
                <c:pt idx="298" formatCode="0.0000">
                  <c:v>-240.18857213081313</c:v>
                </c:pt>
                <c:pt idx="299" formatCode="0.0000">
                  <c:v>-247.82016827940967</c:v>
                </c:pt>
                <c:pt idx="300" formatCode="0.0000">
                  <c:v>-253.16617620213282</c:v>
                </c:pt>
                <c:pt idx="301" formatCode="0.0000">
                  <c:v>-257.35592036702064</c:v>
                </c:pt>
                <c:pt idx="302" formatCode="0.0000">
                  <c:v>-262.33374548565291</c:v>
                </c:pt>
                <c:pt idx="303" formatCode="0.0000">
                  <c:v>-266.72352735128624</c:v>
                </c:pt>
                <c:pt idx="304" formatCode="0.0000">
                  <c:v>-270.1800508069885</c:v>
                </c:pt>
                <c:pt idx="305" formatCode="0.0000">
                  <c:v>-274.11029777517763</c:v>
                </c:pt>
                <c:pt idx="306" formatCode="0.0000">
                  <c:v>-279.15340151957787</c:v>
                </c:pt>
                <c:pt idx="307" formatCode="0.0000">
                  <c:v>-279.82198659205045</c:v>
                </c:pt>
                <c:pt idx="308" formatCode="0.0000">
                  <c:v>-280.99747004994464</c:v>
                </c:pt>
                <c:pt idx="309" formatCode="0.0000">
                  <c:v>-282.36227279688313</c:v>
                </c:pt>
                <c:pt idx="310" formatCode="0.0000">
                  <c:v>-283.76989950032629</c:v>
                </c:pt>
                <c:pt idx="311" formatCode="0.0000">
                  <c:v>-283.63454322683526</c:v>
                </c:pt>
                <c:pt idx="312" formatCode="0.0000">
                  <c:v>-283.25067115704456</c:v>
                </c:pt>
                <c:pt idx="313" formatCode="0.0000">
                  <c:v>-282.18647578177598</c:v>
                </c:pt>
                <c:pt idx="314" formatCode="0.0000">
                  <c:v>-280.15756110915044</c:v>
                </c:pt>
                <c:pt idx="315" formatCode="0.0000">
                  <c:v>-279.12725049470538</c:v>
                </c:pt>
                <c:pt idx="316" formatCode="0.0000">
                  <c:v>-277.35917737117143</c:v>
                </c:pt>
                <c:pt idx="317" formatCode="0.0000">
                  <c:v>-276.78841310416982</c:v>
                </c:pt>
                <c:pt idx="318" formatCode="0.0000">
                  <c:v>-275.37533399465519</c:v>
                </c:pt>
                <c:pt idx="319" formatCode="0.0000">
                  <c:v>-274.57200983932177</c:v>
                </c:pt>
                <c:pt idx="320" formatCode="0.0000">
                  <c:v>-274.07147997507235</c:v>
                </c:pt>
                <c:pt idx="321" formatCode="0.0000">
                  <c:v>-273.1902699684</c:v>
                </c:pt>
                <c:pt idx="322" formatCode="0.0000">
                  <c:v>-272.2845096220413</c:v>
                </c:pt>
                <c:pt idx="323" formatCode="0.0000">
                  <c:v>-271.36039114746433</c:v>
                </c:pt>
                <c:pt idx="324" formatCode="0.0000">
                  <c:v>-269.89868125668238</c:v>
                </c:pt>
                <c:pt idx="325" formatCode="0.0000">
                  <c:v>-268.46739079973298</c:v>
                </c:pt>
                <c:pt idx="326" formatCode="0.0000">
                  <c:v>-267.88172017729249</c:v>
                </c:pt>
                <c:pt idx="327" formatCode="0.0000">
                  <c:v>-266.65844871905904</c:v>
                </c:pt>
                <c:pt idx="328" formatCode="0.0000">
                  <c:v>-265.09542297297367</c:v>
                </c:pt>
                <c:pt idx="329" formatCode="0.0000">
                  <c:v>-265.53284968677508</c:v>
                </c:pt>
                <c:pt idx="330" formatCode="0.0000">
                  <c:v>-267.73201814622882</c:v>
                </c:pt>
                <c:pt idx="331" formatCode="0.0000">
                  <c:v>-266.24766068974156</c:v>
                </c:pt>
                <c:pt idx="332" formatCode="0.0000">
                  <c:v>-266.82262518235552</c:v>
                </c:pt>
                <c:pt idx="333" formatCode="0.0000">
                  <c:v>-271.74925145469888</c:v>
                </c:pt>
                <c:pt idx="334" formatCode="0.0000">
                  <c:v>-280.25404019274026</c:v>
                </c:pt>
                <c:pt idx="335" formatCode="0.0000">
                  <c:v>-283.56429457110096</c:v>
                </c:pt>
                <c:pt idx="336" formatCode="0.0000">
                  <c:v>-285.70076465730358</c:v>
                </c:pt>
                <c:pt idx="337" formatCode="0.0000">
                  <c:v>-286.24792475281282</c:v>
                </c:pt>
                <c:pt idx="338" formatCode="0.0000">
                  <c:v>-289.24535251450101</c:v>
                </c:pt>
                <c:pt idx="339" formatCode="0.0000">
                  <c:v>-288.5214457198781</c:v>
                </c:pt>
                <c:pt idx="340" formatCode="0.0000">
                  <c:v>-288.4366210729591</c:v>
                </c:pt>
                <c:pt idx="341" formatCode="0.0000">
                  <c:v>-288.69790406742459</c:v>
                </c:pt>
                <c:pt idx="342" formatCode="0.0000">
                  <c:v>-289.19395333813929</c:v>
                </c:pt>
                <c:pt idx="343" formatCode="0.0000">
                  <c:v>-289.60833294397037</c:v>
                </c:pt>
                <c:pt idx="344" formatCode="0.0000">
                  <c:v>-291.91860429297901</c:v>
                </c:pt>
                <c:pt idx="345" formatCode="0.0000">
                  <c:v>-295.55672611011346</c:v>
                </c:pt>
                <c:pt idx="346" formatCode="0.0000">
                  <c:v>-300.95313193277605</c:v>
                </c:pt>
                <c:pt idx="347" formatCode="0.0000">
                  <c:v>-305.4446376495892</c:v>
                </c:pt>
                <c:pt idx="348" formatCode="0.0000">
                  <c:v>-308.45549361813801</c:v>
                </c:pt>
                <c:pt idx="349" formatCode="0.0000">
                  <c:v>-311.41705873788908</c:v>
                </c:pt>
                <c:pt idx="350" formatCode="0.0000">
                  <c:v>-310.71075400006862</c:v>
                </c:pt>
                <c:pt idx="351" formatCode="0.0000">
                  <c:v>-310.28514608030025</c:v>
                </c:pt>
                <c:pt idx="352" formatCode="0.0000">
                  <c:v>-306.82203202602619</c:v>
                </c:pt>
                <c:pt idx="353" formatCode="0.0000">
                  <c:v>-301.47098119190252</c:v>
                </c:pt>
                <c:pt idx="354" formatCode="0.0000">
                  <c:v>-296.07178484090531</c:v>
                </c:pt>
                <c:pt idx="355" formatCode="0.0000">
                  <c:v>-289.94281961667804</c:v>
                </c:pt>
                <c:pt idx="356" formatCode="0.0000">
                  <c:v>-281.20826318649142</c:v>
                </c:pt>
                <c:pt idx="357" formatCode="0.0000">
                  <c:v>-276.44488006968913</c:v>
                </c:pt>
                <c:pt idx="358" formatCode="0.0000">
                  <c:v>-271.11249998870136</c:v>
                </c:pt>
                <c:pt idx="359" formatCode="0.0000">
                  <c:v>-261.56883505014059</c:v>
                </c:pt>
                <c:pt idx="360" formatCode="0.0000">
                  <c:v>-253.85411851153185</c:v>
                </c:pt>
                <c:pt idx="361" formatCode="0.0000">
                  <c:v>-248.54224622988221</c:v>
                </c:pt>
                <c:pt idx="362" formatCode="0.0000">
                  <c:v>-242.34431256448786</c:v>
                </c:pt>
                <c:pt idx="363" formatCode="0.0000">
                  <c:v>-237.68001252330274</c:v>
                </c:pt>
                <c:pt idx="364" formatCode="0.0000">
                  <c:v>-231.95793656824952</c:v>
                </c:pt>
                <c:pt idx="365" formatCode="0.0000">
                  <c:v>-229.35133478392723</c:v>
                </c:pt>
                <c:pt idx="366" formatCode="0.0000">
                  <c:v>-228.05818041339685</c:v>
                </c:pt>
                <c:pt idx="367" formatCode="0.0000">
                  <c:v>-225.56630760514585</c:v>
                </c:pt>
                <c:pt idx="368" formatCode="0.0000">
                  <c:v>-208.20661507199202</c:v>
                </c:pt>
                <c:pt idx="369" formatCode="0.0000">
                  <c:v>-191.62284446706335</c:v>
                </c:pt>
                <c:pt idx="370" formatCode="0.0000">
                  <c:v>-187.31749759361597</c:v>
                </c:pt>
                <c:pt idx="371" formatCode="0.0000">
                  <c:v>-179.40393038295832</c:v>
                </c:pt>
                <c:pt idx="372" formatCode="0.0000">
                  <c:v>-175.70276477780493</c:v>
                </c:pt>
                <c:pt idx="373" formatCode="0.0000">
                  <c:v>-174.69636793623638</c:v>
                </c:pt>
                <c:pt idx="374" formatCode="0.0000">
                  <c:v>-172.98877706162008</c:v>
                </c:pt>
                <c:pt idx="375" formatCode="0.0000">
                  <c:v>-170.54002045572625</c:v>
                </c:pt>
                <c:pt idx="376" formatCode="0.0000">
                  <c:v>-169.28707322239291</c:v>
                </c:pt>
                <c:pt idx="377" formatCode="0.0000">
                  <c:v>-168.04388383680501</c:v>
                </c:pt>
                <c:pt idx="378" formatCode="0.0000">
                  <c:v>-169.10482278417075</c:v>
                </c:pt>
                <c:pt idx="379" formatCode="0.0000">
                  <c:v>-170.07576454471388</c:v>
                </c:pt>
                <c:pt idx="380" formatCode="0.0000">
                  <c:v>-170.57056382134255</c:v>
                </c:pt>
                <c:pt idx="381" formatCode="0.0000">
                  <c:v>-171.79981909430055</c:v>
                </c:pt>
                <c:pt idx="382" formatCode="0.0000">
                  <c:v>-173.00676517850624</c:v>
                </c:pt>
                <c:pt idx="383" formatCode="0.0000">
                  <c:v>-173.42506878040552</c:v>
                </c:pt>
                <c:pt idx="384" formatCode="0.0000">
                  <c:v>-174.16613153390404</c:v>
                </c:pt>
                <c:pt idx="385" formatCode="0.0000">
                  <c:v>-175.17320652452381</c:v>
                </c:pt>
                <c:pt idx="386" formatCode="0.0000">
                  <c:v>-176.03365562129363</c:v>
                </c:pt>
                <c:pt idx="387" formatCode="0.0000">
                  <c:v>-177.12956839634674</c:v>
                </c:pt>
                <c:pt idx="388" formatCode="0.0000">
                  <c:v>-177.62069303868486</c:v>
                </c:pt>
                <c:pt idx="389" formatCode="0.0000">
                  <c:v>-178.39078963862249</c:v>
                </c:pt>
                <c:pt idx="390" formatCode="0.0000">
                  <c:v>-178.60172350486152</c:v>
                </c:pt>
                <c:pt idx="391" formatCode="0.0000">
                  <c:v>-179.21814368933622</c:v>
                </c:pt>
                <c:pt idx="392" formatCode="0.0000">
                  <c:v>-179.81848313071771</c:v>
                </c:pt>
                <c:pt idx="393" formatCode="0.0000">
                  <c:v>-181.04214099105042</c:v>
                </c:pt>
                <c:pt idx="394" formatCode="0.0000">
                  <c:v>-181.55888369585904</c:v>
                </c:pt>
                <c:pt idx="395" formatCode="0.0000">
                  <c:v>-182.47283769457391</c:v>
                </c:pt>
                <c:pt idx="396" formatCode="0.0000">
                  <c:v>-183.26559838866939</c:v>
                </c:pt>
                <c:pt idx="397" formatCode="0.0000">
                  <c:v>-183.83098048648068</c:v>
                </c:pt>
                <c:pt idx="398" formatCode="0.0000">
                  <c:v>-183.94454197864962</c:v>
                </c:pt>
                <c:pt idx="399" formatCode="0.0000">
                  <c:v>-184.01564330139598</c:v>
                </c:pt>
                <c:pt idx="400" formatCode="0.0000">
                  <c:v>-183.61644053321766</c:v>
                </c:pt>
                <c:pt idx="401" formatCode="0.0000">
                  <c:v>-183.83825431758913</c:v>
                </c:pt>
                <c:pt idx="402" formatCode="0.0000">
                  <c:v>-183.56208546339676</c:v>
                </c:pt>
                <c:pt idx="403" formatCode="0.0000">
                  <c:v>-183.92522742127687</c:v>
                </c:pt>
                <c:pt idx="404" formatCode="0.0000">
                  <c:v>-183.83627610774712</c:v>
                </c:pt>
                <c:pt idx="405" formatCode="0.0000">
                  <c:v>-183.57728606461328</c:v>
                </c:pt>
                <c:pt idx="406" formatCode="0.0000">
                  <c:v>-183.64047467548409</c:v>
                </c:pt>
                <c:pt idx="407" formatCode="0.0000">
                  <c:v>-183.16447599554536</c:v>
                </c:pt>
                <c:pt idx="408" formatCode="0.0000">
                  <c:v>-182.46158096445131</c:v>
                </c:pt>
                <c:pt idx="409" formatCode="0.0000">
                  <c:v>-181.50400610907531</c:v>
                </c:pt>
                <c:pt idx="410" formatCode="0.0000">
                  <c:v>-180.38338724846091</c:v>
                </c:pt>
                <c:pt idx="411" formatCode="0.0000">
                  <c:v>-179.36482568206006</c:v>
                </c:pt>
                <c:pt idx="412" formatCode="0.0000">
                  <c:v>-178.31749074192643</c:v>
                </c:pt>
                <c:pt idx="413" formatCode="0.0000">
                  <c:v>-177.25937092419207</c:v>
                </c:pt>
                <c:pt idx="414" formatCode="0.0000">
                  <c:v>-176.19529053756366</c:v>
                </c:pt>
                <c:pt idx="415" formatCode="0.0000">
                  <c:v>-174.78502092054819</c:v>
                </c:pt>
                <c:pt idx="416" formatCode="0.0000">
                  <c:v>-173.0392282440734</c:v>
                </c:pt>
                <c:pt idx="417" formatCode="0.0000">
                  <c:v>-171.97839020499978</c:v>
                </c:pt>
                <c:pt idx="418" formatCode="0.0000">
                  <c:v>-171.09081495848332</c:v>
                </c:pt>
                <c:pt idx="419" formatCode="0.0000">
                  <c:v>-170.11612430431902</c:v>
                </c:pt>
                <c:pt idx="420" formatCode="0.0000">
                  <c:v>-169.56361438504115</c:v>
                </c:pt>
                <c:pt idx="421" formatCode="0.0000">
                  <c:v>-168.45620454155437</c:v>
                </c:pt>
                <c:pt idx="422" formatCode="0.0000">
                  <c:v>-166.5568557751931</c:v>
                </c:pt>
                <c:pt idx="423" formatCode="0.0000">
                  <c:v>-164.62597740058442</c:v>
                </c:pt>
                <c:pt idx="424" formatCode="0.0000">
                  <c:v>-162.54365956511572</c:v>
                </c:pt>
                <c:pt idx="425" formatCode="0.0000">
                  <c:v>-160.32830614397872</c:v>
                </c:pt>
                <c:pt idx="426" formatCode="0.0000">
                  <c:v>-158.1027211615459</c:v>
                </c:pt>
                <c:pt idx="427" formatCode="0.0000">
                  <c:v>-156.03337451218755</c:v>
                </c:pt>
                <c:pt idx="428" formatCode="0.0000">
                  <c:v>-154.05239523031071</c:v>
                </c:pt>
                <c:pt idx="429" formatCode="0.0000">
                  <c:v>-152.61540645001372</c:v>
                </c:pt>
                <c:pt idx="430" formatCode="0.0000">
                  <c:v>-151.19604003198108</c:v>
                </c:pt>
                <c:pt idx="431" formatCode="0.0000">
                  <c:v>-149.38279858819266</c:v>
                </c:pt>
                <c:pt idx="432" formatCode="0.0000">
                  <c:v>-147.56193169860572</c:v>
                </c:pt>
                <c:pt idx="433" formatCode="0.0000">
                  <c:v>-144.63449786690492</c:v>
                </c:pt>
                <c:pt idx="434" formatCode="0.0000">
                  <c:v>-141.30498630749676</c:v>
                </c:pt>
                <c:pt idx="435" formatCode="0.0000">
                  <c:v>-138.10056222196567</c:v>
                </c:pt>
                <c:pt idx="436" formatCode="0.0000">
                  <c:v>-135.21300671646773</c:v>
                </c:pt>
                <c:pt idx="437" formatCode="0.0000">
                  <c:v>-132.84157919429899</c:v>
                </c:pt>
                <c:pt idx="438" formatCode="0.0000">
                  <c:v>-130.69767133835555</c:v>
                </c:pt>
                <c:pt idx="439" formatCode="0.0000">
                  <c:v>-128.68272543551396</c:v>
                </c:pt>
                <c:pt idx="440" formatCode="0.0000">
                  <c:v>-126.96301776046413</c:v>
                </c:pt>
                <c:pt idx="441" formatCode="0.0000">
                  <c:v>-124.91015762935392</c:v>
                </c:pt>
                <c:pt idx="442" formatCode="0.0000">
                  <c:v>-125.14880631577435</c:v>
                </c:pt>
                <c:pt idx="443" formatCode="0.0000">
                  <c:v>-124.85050616908846</c:v>
                </c:pt>
                <c:pt idx="444" formatCode="0.0000">
                  <c:v>-125.2906720343271</c:v>
                </c:pt>
                <c:pt idx="445" formatCode="0.0000">
                  <c:v>-125.93170903688737</c:v>
                </c:pt>
                <c:pt idx="446" formatCode="0.0000">
                  <c:v>-126.64091848485151</c:v>
                </c:pt>
                <c:pt idx="447" formatCode="0.0000">
                  <c:v>-127.58279096929087</c:v>
                </c:pt>
                <c:pt idx="448" formatCode="0.0000">
                  <c:v>-128.34532594141231</c:v>
                </c:pt>
                <c:pt idx="449" formatCode="0.0000">
                  <c:v>-129.32099522263906</c:v>
                </c:pt>
                <c:pt idx="450" formatCode="0.0000">
                  <c:v>-130.39318365627489</c:v>
                </c:pt>
                <c:pt idx="451" formatCode="0.0000">
                  <c:v>-131.23142094646798</c:v>
                </c:pt>
                <c:pt idx="452" formatCode="0.0000">
                  <c:v>-132.68018408319392</c:v>
                </c:pt>
                <c:pt idx="453" formatCode="0.0000">
                  <c:v>-133.8965117694992</c:v>
                </c:pt>
                <c:pt idx="454" formatCode="0.0000">
                  <c:v>-134.81182628250184</c:v>
                </c:pt>
                <c:pt idx="455" formatCode="0.0000">
                  <c:v>-136.83815222439409</c:v>
                </c:pt>
                <c:pt idx="456" formatCode="0.0000">
                  <c:v>-139.2842639522305</c:v>
                </c:pt>
                <c:pt idx="457" formatCode="0.0000">
                  <c:v>-141.56832655842555</c:v>
                </c:pt>
                <c:pt idx="458" formatCode="0.0000">
                  <c:v>-144.60160457409808</c:v>
                </c:pt>
                <c:pt idx="459" formatCode="0.0000">
                  <c:v>-146.34406393764198</c:v>
                </c:pt>
                <c:pt idx="460" formatCode="0.0000">
                  <c:v>-147.75349133320651</c:v>
                </c:pt>
                <c:pt idx="461" formatCode="0.0000">
                  <c:v>-150.42842010147467</c:v>
                </c:pt>
                <c:pt idx="462" formatCode="0.0000">
                  <c:v>-150.96735166508861</c:v>
                </c:pt>
                <c:pt idx="463" formatCode="0.0000">
                  <c:v>-151.52600612008584</c:v>
                </c:pt>
                <c:pt idx="464" formatCode="0.0000">
                  <c:v>-149.54943188464441</c:v>
                </c:pt>
                <c:pt idx="465" formatCode="0.0000">
                  <c:v>-148.64544902540871</c:v>
                </c:pt>
                <c:pt idx="466" formatCode="0.0000">
                  <c:v>-156.50415477046735</c:v>
                </c:pt>
                <c:pt idx="467" formatCode="0.0000">
                  <c:v>-169.65697211951186</c:v>
                </c:pt>
                <c:pt idx="468" formatCode="0.0000">
                  <c:v>-169.02520106708687</c:v>
                </c:pt>
                <c:pt idx="469" formatCode="0.0000">
                  <c:v>-170.0503990830174</c:v>
                </c:pt>
                <c:pt idx="470" formatCode="0.0000">
                  <c:v>-182.55337624216435</c:v>
                </c:pt>
                <c:pt idx="471" formatCode="0.0000">
                  <c:v>-189.77079504403443</c:v>
                </c:pt>
                <c:pt idx="472" formatCode="0.0000">
                  <c:v>-204.16717359487225</c:v>
                </c:pt>
                <c:pt idx="473" formatCode="0.0000">
                  <c:v>-223.79027111761786</c:v>
                </c:pt>
                <c:pt idx="474" formatCode="0.0000">
                  <c:v>-238.09140953605686</c:v>
                </c:pt>
                <c:pt idx="475" formatCode="0.0000">
                  <c:v>-248.59378830007407</c:v>
                </c:pt>
                <c:pt idx="476" formatCode="0.0000">
                  <c:v>-257.44085702736834</c:v>
                </c:pt>
                <c:pt idx="477" formatCode="0.0000">
                  <c:v>-265.57639196703036</c:v>
                </c:pt>
                <c:pt idx="478" formatCode="0.0000">
                  <c:v>-274.18521928232724</c:v>
                </c:pt>
                <c:pt idx="479" formatCode="0.0000">
                  <c:v>-282.99162774859957</c:v>
                </c:pt>
                <c:pt idx="480" formatCode="0.0000">
                  <c:v>-293.23338171087363</c:v>
                </c:pt>
                <c:pt idx="481" formatCode="0.0000">
                  <c:v>-305.91404978987697</c:v>
                </c:pt>
                <c:pt idx="482" formatCode="0.0000">
                  <c:v>-311.2283031219369</c:v>
                </c:pt>
                <c:pt idx="483" formatCode="0.0000">
                  <c:v>-311.5925905034938</c:v>
                </c:pt>
                <c:pt idx="484" formatCode="0.0000">
                  <c:v>-315.09623078805367</c:v>
                </c:pt>
                <c:pt idx="485" formatCode="0.0000">
                  <c:v>-317.60480532713819</c:v>
                </c:pt>
                <c:pt idx="486" formatCode="0.0000">
                  <c:v>-318.79610380380996</c:v>
                </c:pt>
                <c:pt idx="487" formatCode="0.0000">
                  <c:v>-323.4045423743313</c:v>
                </c:pt>
                <c:pt idx="488" formatCode="0.0000">
                  <c:v>-323.29631894327451</c:v>
                </c:pt>
                <c:pt idx="489" formatCode="0.0000">
                  <c:v>-319.98701665046644</c:v>
                </c:pt>
                <c:pt idx="490" formatCode="0.0000">
                  <c:v>-317.56804484093306</c:v>
                </c:pt>
                <c:pt idx="491" formatCode="0.0000">
                  <c:v>-314.88215101951215</c:v>
                </c:pt>
                <c:pt idx="492" formatCode="0.0000">
                  <c:v>-309.84320511913705</c:v>
                </c:pt>
                <c:pt idx="493" formatCode="0.0000">
                  <c:v>-301.98038626175571</c:v>
                </c:pt>
                <c:pt idx="494" formatCode="0.0000">
                  <c:v>-292.73125095892937</c:v>
                </c:pt>
                <c:pt idx="495" formatCode="0.0000">
                  <c:v>-284.41635367254764</c:v>
                </c:pt>
                <c:pt idx="496" formatCode="0.0000">
                  <c:v>-274.28173940876627</c:v>
                </c:pt>
                <c:pt idx="497" formatCode="0.0000">
                  <c:v>-262.15578934081185</c:v>
                </c:pt>
                <c:pt idx="498" formatCode="0.0000">
                  <c:v>-246.52260843723286</c:v>
                </c:pt>
                <c:pt idx="499" formatCode="0.0000">
                  <c:v>-234.18682657068504</c:v>
                </c:pt>
                <c:pt idx="500" formatCode="0.0000">
                  <c:v>-223.67390807193991</c:v>
                </c:pt>
                <c:pt idx="501" formatCode="0.0000">
                  <c:v>-214.46803040586582</c:v>
                </c:pt>
                <c:pt idx="502" formatCode="0.0000">
                  <c:v>-208.4830114749565</c:v>
                </c:pt>
                <c:pt idx="503" formatCode="0.0000">
                  <c:v>-203.046253650827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44-4623-8CD3-F7DFAD72D7E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10y UST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10y UST'!$AX$21:$AX$524</c:f>
              <c:numCache>
                <c:formatCode>0.00</c:formatCode>
                <c:ptCount val="504"/>
                <c:pt idx="200" formatCode="0.0000">
                  <c:v>-139.98154761646819</c:v>
                </c:pt>
                <c:pt idx="201" formatCode="0.0000">
                  <c:v>-141.67857369065314</c:v>
                </c:pt>
                <c:pt idx="202" formatCode="0.0000">
                  <c:v>-145.22842949005783</c:v>
                </c:pt>
                <c:pt idx="203" formatCode="0.0000">
                  <c:v>-149.63452019981304</c:v>
                </c:pt>
                <c:pt idx="204" formatCode="0.0000">
                  <c:v>-155.39208152374189</c:v>
                </c:pt>
                <c:pt idx="205" formatCode="0.0000">
                  <c:v>-159.35205794912213</c:v>
                </c:pt>
                <c:pt idx="206" formatCode="0.0000">
                  <c:v>-164.73450785957559</c:v>
                </c:pt>
                <c:pt idx="207" formatCode="0.0000">
                  <c:v>-169.04831369390166</c:v>
                </c:pt>
                <c:pt idx="208" formatCode="0.0000">
                  <c:v>-174.51523074658792</c:v>
                </c:pt>
                <c:pt idx="209" formatCode="0.0000">
                  <c:v>-181.83860168820328</c:v>
                </c:pt>
                <c:pt idx="210" formatCode="0.0000">
                  <c:v>-187.3254290309269</c:v>
                </c:pt>
                <c:pt idx="211" formatCode="0.0000">
                  <c:v>-192.37217677258118</c:v>
                </c:pt>
                <c:pt idx="212" formatCode="0.0000">
                  <c:v>-196.92632279853399</c:v>
                </c:pt>
                <c:pt idx="213" formatCode="0.0000">
                  <c:v>-199.91959320887614</c:v>
                </c:pt>
                <c:pt idx="214" formatCode="0.0000">
                  <c:v>-202.69073985615208</c:v>
                </c:pt>
                <c:pt idx="215" formatCode="0.0000">
                  <c:v>-206.75948113013214</c:v>
                </c:pt>
                <c:pt idx="216" formatCode="0.0000">
                  <c:v>-209.11773051723162</c:v>
                </c:pt>
                <c:pt idx="217" formatCode="0.0000">
                  <c:v>-213.60528605439541</c:v>
                </c:pt>
                <c:pt idx="218" formatCode="0.0000">
                  <c:v>-218.89179770565943</c:v>
                </c:pt>
                <c:pt idx="219" formatCode="0.0000">
                  <c:v>-224.07070720982401</c:v>
                </c:pt>
                <c:pt idx="220" formatCode="0.0000">
                  <c:v>-230.25545426771245</c:v>
                </c:pt>
                <c:pt idx="221" formatCode="0.0000">
                  <c:v>-237.68093635907323</c:v>
                </c:pt>
                <c:pt idx="222" formatCode="0.0000">
                  <c:v>-241.28747323083476</c:v>
                </c:pt>
                <c:pt idx="223" formatCode="0.0000">
                  <c:v>-245.1881037075936</c:v>
                </c:pt>
                <c:pt idx="224" formatCode="0.0000">
                  <c:v>-250.76635626012836</c:v>
                </c:pt>
                <c:pt idx="225" formatCode="0.0000">
                  <c:v>-256.15437887304284</c:v>
                </c:pt>
                <c:pt idx="226" formatCode="0.0000">
                  <c:v>-259.70455899172663</c:v>
                </c:pt>
                <c:pt idx="227" formatCode="0.0000">
                  <c:v>-262.5653962584434</c:v>
                </c:pt>
                <c:pt idx="228" formatCode="0.0000">
                  <c:v>-264.28834771270175</c:v>
                </c:pt>
                <c:pt idx="229" formatCode="0.0000">
                  <c:v>-268.11889137569256</c:v>
                </c:pt>
                <c:pt idx="230" formatCode="0.0000">
                  <c:v>-274.08186586848586</c:v>
                </c:pt>
                <c:pt idx="231" formatCode="0.0000">
                  <c:v>-281.70336126447995</c:v>
                </c:pt>
                <c:pt idx="232" formatCode="0.0000">
                  <c:v>-288.44408865204315</c:v>
                </c:pt>
                <c:pt idx="233" formatCode="0.0000">
                  <c:v>-294.60489486174401</c:v>
                </c:pt>
                <c:pt idx="234" formatCode="0.0000">
                  <c:v>-300.43933866122819</c:v>
                </c:pt>
                <c:pt idx="235" formatCode="0.0000">
                  <c:v>-305.70699088635234</c:v>
                </c:pt>
                <c:pt idx="236" formatCode="0.0000">
                  <c:v>-309.57681153083774</c:v>
                </c:pt>
                <c:pt idx="237" formatCode="0.0000">
                  <c:v>-312.46283923338677</c:v>
                </c:pt>
                <c:pt idx="238" formatCode="0.0000">
                  <c:v>-315.70844475654258</c:v>
                </c:pt>
                <c:pt idx="239" formatCode="0.0000">
                  <c:v>-316.81011560032653</c:v>
                </c:pt>
                <c:pt idx="240" formatCode="0.0000">
                  <c:v>-318.27976946707508</c:v>
                </c:pt>
                <c:pt idx="241" formatCode="0.0000">
                  <c:v>-319.36497761599821</c:v>
                </c:pt>
                <c:pt idx="242" formatCode="0.0000">
                  <c:v>-320.35401035644651</c:v>
                </c:pt>
                <c:pt idx="243" formatCode="0.0000">
                  <c:v>-321.64093254297745</c:v>
                </c:pt>
                <c:pt idx="244" formatCode="0.0000">
                  <c:v>-322.91199544555911</c:v>
                </c:pt>
                <c:pt idx="245" formatCode="0.0000">
                  <c:v>-324.01928363687728</c:v>
                </c:pt>
                <c:pt idx="246" formatCode="0.0000">
                  <c:v>-324.53783667454371</c:v>
                </c:pt>
                <c:pt idx="247" formatCode="0.0000">
                  <c:v>-325.26228050920656</c:v>
                </c:pt>
                <c:pt idx="248" formatCode="0.0000">
                  <c:v>-326.25923438792711</c:v>
                </c:pt>
                <c:pt idx="249" formatCode="0.0000">
                  <c:v>-326.81021405232178</c:v>
                </c:pt>
                <c:pt idx="250" formatCode="0.0000">
                  <c:v>-326.72256418098226</c:v>
                </c:pt>
                <c:pt idx="251" formatCode="0.0000">
                  <c:v>-327.30208110336139</c:v>
                </c:pt>
                <c:pt idx="252" formatCode="0.0000">
                  <c:v>-326.97017439944347</c:v>
                </c:pt>
                <c:pt idx="253" formatCode="0.0000">
                  <c:v>-326.96525771439434</c:v>
                </c:pt>
                <c:pt idx="254" formatCode="0.0000">
                  <c:v>-327.08317532687005</c:v>
                </c:pt>
                <c:pt idx="255" formatCode="0.0000">
                  <c:v>-327.17982722704073</c:v>
                </c:pt>
                <c:pt idx="256" formatCode="0.0000">
                  <c:v>-326.63800346708553</c:v>
                </c:pt>
                <c:pt idx="257" formatCode="0.0000">
                  <c:v>-326.08333672481916</c:v>
                </c:pt>
                <c:pt idx="258" formatCode="0.0000">
                  <c:v>-325.91845431675972</c:v>
                </c:pt>
                <c:pt idx="259" formatCode="0.0000">
                  <c:v>-325.38871985569631</c:v>
                </c:pt>
                <c:pt idx="260" formatCode="0.0000">
                  <c:v>-325.36218200117463</c:v>
                </c:pt>
                <c:pt idx="261" formatCode="0.0000">
                  <c:v>-325.38435396958783</c:v>
                </c:pt>
                <c:pt idx="262" formatCode="0.0000">
                  <c:v>-324.89317237237321</c:v>
                </c:pt>
                <c:pt idx="263" formatCode="0.0000">
                  <c:v>-324.7396463863808</c:v>
                </c:pt>
                <c:pt idx="264" formatCode="0.0000">
                  <c:v>-324.8319478124468</c:v>
                </c:pt>
                <c:pt idx="265" formatCode="0.0000">
                  <c:v>-324.70051383992927</c:v>
                </c:pt>
                <c:pt idx="266" formatCode="0.0000">
                  <c:v>-324.56078801600012</c:v>
                </c:pt>
                <c:pt idx="267" formatCode="0.0000">
                  <c:v>-325.25095917931429</c:v>
                </c:pt>
                <c:pt idx="268" formatCode="0.0000">
                  <c:v>-326.68946110926055</c:v>
                </c:pt>
                <c:pt idx="269" formatCode="0.0000">
                  <c:v>-327.11636102797235</c:v>
                </c:pt>
                <c:pt idx="270" formatCode="0.0000">
                  <c:v>-326.94966543074338</c:v>
                </c:pt>
                <c:pt idx="271" formatCode="0.0000">
                  <c:v>-327.51705899313089</c:v>
                </c:pt>
                <c:pt idx="272" formatCode="0.0000">
                  <c:v>-327.96802531702514</c:v>
                </c:pt>
                <c:pt idx="273" formatCode="0.0000">
                  <c:v>-326.92112974523405</c:v>
                </c:pt>
                <c:pt idx="274" formatCode="0.0000">
                  <c:v>-325.44266425340226</c:v>
                </c:pt>
                <c:pt idx="275" formatCode="0.0000">
                  <c:v>-325.29783220349771</c:v>
                </c:pt>
                <c:pt idx="276" formatCode="0.0000">
                  <c:v>-325.6022615640257</c:v>
                </c:pt>
                <c:pt idx="277" formatCode="0.0000">
                  <c:v>-327.11203879347437</c:v>
                </c:pt>
                <c:pt idx="278" formatCode="0.0000">
                  <c:v>-327.0458402775015</c:v>
                </c:pt>
                <c:pt idx="279" formatCode="0.0000">
                  <c:v>-326.93277415451911</c:v>
                </c:pt>
                <c:pt idx="280" formatCode="0.0000">
                  <c:v>-327.50596390804452</c:v>
                </c:pt>
                <c:pt idx="281" formatCode="0.0000">
                  <c:v>-327.107239246505</c:v>
                </c:pt>
                <c:pt idx="282" formatCode="0.0000">
                  <c:v>-327.60497150203412</c:v>
                </c:pt>
                <c:pt idx="283" formatCode="0.0000">
                  <c:v>-328.46794261565782</c:v>
                </c:pt>
                <c:pt idx="284" formatCode="0.0000">
                  <c:v>-329.4434467308127</c:v>
                </c:pt>
                <c:pt idx="285" formatCode="0.0000">
                  <c:v>-330.0506893610393</c:v>
                </c:pt>
                <c:pt idx="286" formatCode="0.0000">
                  <c:v>-330.63237706268205</c:v>
                </c:pt>
                <c:pt idx="287" formatCode="0.0000">
                  <c:v>-331.01339498244397</c:v>
                </c:pt>
                <c:pt idx="288" formatCode="0.0000">
                  <c:v>-331.20711511684021</c:v>
                </c:pt>
                <c:pt idx="289" formatCode="0.0000">
                  <c:v>-331.35391224633764</c:v>
                </c:pt>
                <c:pt idx="290" formatCode="0.0000">
                  <c:v>-331.79737639828346</c:v>
                </c:pt>
                <c:pt idx="291" formatCode="0.0000">
                  <c:v>-332.10935695782746</c:v>
                </c:pt>
                <c:pt idx="292" formatCode="0.0000">
                  <c:v>-332.37728002116268</c:v>
                </c:pt>
                <c:pt idx="293" formatCode="0.0000">
                  <c:v>-332.77108493487242</c:v>
                </c:pt>
                <c:pt idx="294" formatCode="0.0000">
                  <c:v>-333.33891816308665</c:v>
                </c:pt>
                <c:pt idx="295" formatCode="0.0000">
                  <c:v>-333.94524640914187</c:v>
                </c:pt>
                <c:pt idx="296" formatCode="0.0000">
                  <c:v>-334.29560352337364</c:v>
                </c:pt>
                <c:pt idx="297" formatCode="0.0000">
                  <c:v>-335.18869906978637</c:v>
                </c:pt>
                <c:pt idx="298" formatCode="0.0000">
                  <c:v>-336.74012380026085</c:v>
                </c:pt>
                <c:pt idx="299" formatCode="0.0000">
                  <c:v>-338.06563446852385</c:v>
                </c:pt>
                <c:pt idx="300" formatCode="0.0000">
                  <c:v>-339.03199991693418</c:v>
                </c:pt>
                <c:pt idx="301" formatCode="0.0000">
                  <c:v>-340.23471295845832</c:v>
                </c:pt>
                <c:pt idx="302" formatCode="0.0000">
                  <c:v>-341.05274774952193</c:v>
                </c:pt>
                <c:pt idx="303" formatCode="0.0000">
                  <c:v>-341.71558817441058</c:v>
                </c:pt>
                <c:pt idx="304" formatCode="0.0000">
                  <c:v>-342.56851024530044</c:v>
                </c:pt>
                <c:pt idx="305" formatCode="0.0000">
                  <c:v>-343.36926935932865</c:v>
                </c:pt>
                <c:pt idx="306" formatCode="0.0000">
                  <c:v>-343.68272983526612</c:v>
                </c:pt>
                <c:pt idx="307" formatCode="0.0000">
                  <c:v>-344.6782657403254</c:v>
                </c:pt>
                <c:pt idx="308" formatCode="0.0000">
                  <c:v>-346.3953922446193</c:v>
                </c:pt>
                <c:pt idx="309" formatCode="0.0000">
                  <c:v>-347.63784657401624</c:v>
                </c:pt>
                <c:pt idx="310" formatCode="0.0000">
                  <c:v>-348.98070455566682</c:v>
                </c:pt>
                <c:pt idx="311" formatCode="0.0000">
                  <c:v>-350.35484659432865</c:v>
                </c:pt>
                <c:pt idx="312" formatCode="0.0000">
                  <c:v>-351.37037825039675</c:v>
                </c:pt>
                <c:pt idx="313" formatCode="0.0000">
                  <c:v>-352.35841779897578</c:v>
                </c:pt>
                <c:pt idx="314" formatCode="0.0000">
                  <c:v>-354.01878605445552</c:v>
                </c:pt>
                <c:pt idx="315" formatCode="0.0000">
                  <c:v>-356.18990538756896</c:v>
                </c:pt>
                <c:pt idx="316" formatCode="0.0000">
                  <c:v>-358.59565704937239</c:v>
                </c:pt>
                <c:pt idx="317" formatCode="0.0000">
                  <c:v>-360.39122681144158</c:v>
                </c:pt>
                <c:pt idx="318" formatCode="0.0000">
                  <c:v>-361.68399763947514</c:v>
                </c:pt>
                <c:pt idx="319" formatCode="0.0000">
                  <c:v>-362.31780847224553</c:v>
                </c:pt>
                <c:pt idx="320" formatCode="0.0000">
                  <c:v>-362.97270475703561</c:v>
                </c:pt>
                <c:pt idx="321" formatCode="0.0000">
                  <c:v>-363.601367208299</c:v>
                </c:pt>
                <c:pt idx="322" formatCode="0.0000">
                  <c:v>-364.47238054134476</c:v>
                </c:pt>
                <c:pt idx="323" formatCode="0.0000">
                  <c:v>-365.34946095125781</c:v>
                </c:pt>
                <c:pt idx="324" formatCode="0.0000">
                  <c:v>-366.48013950867414</c:v>
                </c:pt>
                <c:pt idx="325" formatCode="0.0000">
                  <c:v>-366.91633096085616</c:v>
                </c:pt>
                <c:pt idx="326" formatCode="0.0000">
                  <c:v>-367.58600185180785</c:v>
                </c:pt>
                <c:pt idx="327" formatCode="0.0000">
                  <c:v>-367.86945973265409</c:v>
                </c:pt>
                <c:pt idx="328" formatCode="0.0000">
                  <c:v>-367.50375375889769</c:v>
                </c:pt>
                <c:pt idx="329" formatCode="0.0000">
                  <c:v>-367.13146668129468</c:v>
                </c:pt>
                <c:pt idx="330" formatCode="0.0000">
                  <c:v>-366.19092889880386</c:v>
                </c:pt>
                <c:pt idx="331" formatCode="0.0000">
                  <c:v>-364.98229712275639</c:v>
                </c:pt>
                <c:pt idx="332" formatCode="0.0000">
                  <c:v>-366.0966547681619</c:v>
                </c:pt>
                <c:pt idx="333" formatCode="0.0000">
                  <c:v>-367.80844583385857</c:v>
                </c:pt>
                <c:pt idx="334" formatCode="0.0000">
                  <c:v>-368.09804730414459</c:v>
                </c:pt>
                <c:pt idx="335" formatCode="0.0000">
                  <c:v>-368.37466109696726</c:v>
                </c:pt>
                <c:pt idx="336" formatCode="0.0000">
                  <c:v>-368.38330970570092</c:v>
                </c:pt>
                <c:pt idx="337" formatCode="0.0000">
                  <c:v>-368.14060161085382</c:v>
                </c:pt>
                <c:pt idx="338" formatCode="0.0000">
                  <c:v>-366.60172334702372</c:v>
                </c:pt>
                <c:pt idx="339" formatCode="0.0000">
                  <c:v>-365.42724143450698</c:v>
                </c:pt>
                <c:pt idx="340" formatCode="0.0000">
                  <c:v>-365.23213636201655</c:v>
                </c:pt>
                <c:pt idx="341" formatCode="0.0000">
                  <c:v>-366.45561599783179</c:v>
                </c:pt>
                <c:pt idx="342" formatCode="0.0000">
                  <c:v>-364.7100215672782</c:v>
                </c:pt>
                <c:pt idx="343" formatCode="0.0000">
                  <c:v>-363.42264602281676</c:v>
                </c:pt>
                <c:pt idx="344" formatCode="0.0000">
                  <c:v>-362.54269750064094</c:v>
                </c:pt>
                <c:pt idx="345" formatCode="0.0000">
                  <c:v>-362.10962959890082</c:v>
                </c:pt>
                <c:pt idx="346" formatCode="0.0000">
                  <c:v>-361.94573331227019</c:v>
                </c:pt>
                <c:pt idx="347" formatCode="0.0000">
                  <c:v>-361.86833472648817</c:v>
                </c:pt>
                <c:pt idx="348" formatCode="0.0000">
                  <c:v>-361.01291498972842</c:v>
                </c:pt>
                <c:pt idx="349" formatCode="0.0000">
                  <c:v>-362.23288624630982</c:v>
                </c:pt>
                <c:pt idx="350" formatCode="0.0000">
                  <c:v>-362.427968712194</c:v>
                </c:pt>
                <c:pt idx="351" formatCode="0.0000">
                  <c:v>-361.90705951177313</c:v>
                </c:pt>
                <c:pt idx="352" formatCode="0.0000">
                  <c:v>-361.72727709855741</c:v>
                </c:pt>
                <c:pt idx="353" formatCode="0.0000">
                  <c:v>-361.54859317365117</c:v>
                </c:pt>
                <c:pt idx="354" formatCode="0.0000">
                  <c:v>-360.70573443448393</c:v>
                </c:pt>
                <c:pt idx="355" formatCode="0.0000">
                  <c:v>-360.40742982748679</c:v>
                </c:pt>
                <c:pt idx="356" formatCode="0.0000">
                  <c:v>-358.7994153819651</c:v>
                </c:pt>
                <c:pt idx="357" formatCode="0.0000">
                  <c:v>-357.84833440329959</c:v>
                </c:pt>
                <c:pt idx="358" formatCode="0.0000">
                  <c:v>-353.98462727218549</c:v>
                </c:pt>
                <c:pt idx="359" formatCode="0.0000">
                  <c:v>-349.22102622896267</c:v>
                </c:pt>
                <c:pt idx="360" formatCode="0.0000">
                  <c:v>-342.74189662957781</c:v>
                </c:pt>
                <c:pt idx="361" formatCode="0.0000">
                  <c:v>-336.49173469742345</c:v>
                </c:pt>
                <c:pt idx="362" formatCode="0.0000">
                  <c:v>-329.66303164158228</c:v>
                </c:pt>
                <c:pt idx="363" formatCode="0.0000">
                  <c:v>-323.36480723171718</c:v>
                </c:pt>
                <c:pt idx="364" formatCode="0.0000">
                  <c:v>-316.68443536683543</c:v>
                </c:pt>
                <c:pt idx="365" formatCode="0.0000">
                  <c:v>-310.18066748026121</c:v>
                </c:pt>
                <c:pt idx="366" formatCode="0.0000">
                  <c:v>-303.37039060803619</c:v>
                </c:pt>
                <c:pt idx="367" formatCode="0.0000">
                  <c:v>-296.73510846843936</c:v>
                </c:pt>
                <c:pt idx="368" formatCode="0.0000">
                  <c:v>-282.77205938599803</c:v>
                </c:pt>
                <c:pt idx="369" formatCode="0.0000">
                  <c:v>-265.65456567746321</c:v>
                </c:pt>
                <c:pt idx="370" formatCode="0.0000">
                  <c:v>-253.60176117954342</c:v>
                </c:pt>
                <c:pt idx="371" formatCode="0.0000">
                  <c:v>-238.75615753075536</c:v>
                </c:pt>
                <c:pt idx="372" formatCode="0.0000">
                  <c:v>-227.90635781807549</c:v>
                </c:pt>
                <c:pt idx="373" formatCode="0.0000">
                  <c:v>-218.2473364663451</c:v>
                </c:pt>
                <c:pt idx="374" formatCode="0.0000">
                  <c:v>-208.82285089424357</c:v>
                </c:pt>
                <c:pt idx="375" formatCode="0.0000">
                  <c:v>-200.32721861037422</c:v>
                </c:pt>
                <c:pt idx="376" formatCode="0.0000">
                  <c:v>-194.71839829522747</c:v>
                </c:pt>
                <c:pt idx="377" formatCode="0.0000">
                  <c:v>-190.41149968578617</c:v>
                </c:pt>
                <c:pt idx="378" formatCode="0.0000">
                  <c:v>-188.79819003353995</c:v>
                </c:pt>
                <c:pt idx="379" formatCode="0.0000">
                  <c:v>-187.35665312309251</c:v>
                </c:pt>
                <c:pt idx="380" formatCode="0.0000">
                  <c:v>-185.53115913796879</c:v>
                </c:pt>
                <c:pt idx="381" formatCode="0.0000">
                  <c:v>-184.3826566570433</c:v>
                </c:pt>
                <c:pt idx="382" formatCode="0.0000">
                  <c:v>-182.89532971799309</c:v>
                </c:pt>
                <c:pt idx="383" formatCode="0.0000">
                  <c:v>-181.16394762321252</c:v>
                </c:pt>
                <c:pt idx="384" formatCode="0.0000">
                  <c:v>-180.1958235257533</c:v>
                </c:pt>
                <c:pt idx="385" formatCode="0.0000">
                  <c:v>-179.64635931408452</c:v>
                </c:pt>
                <c:pt idx="386" formatCode="0.0000">
                  <c:v>-179.45649263244636</c:v>
                </c:pt>
                <c:pt idx="387" formatCode="0.0000">
                  <c:v>-179.45513525977393</c:v>
                </c:pt>
                <c:pt idx="388" formatCode="0.0000">
                  <c:v>-179.10914929510778</c:v>
                </c:pt>
                <c:pt idx="389" formatCode="0.0000">
                  <c:v>-178.56748289233155</c:v>
                </c:pt>
                <c:pt idx="390" formatCode="0.0000">
                  <c:v>-178.02345750681397</c:v>
                </c:pt>
                <c:pt idx="391" formatCode="0.0000">
                  <c:v>-177.47828938352595</c:v>
                </c:pt>
                <c:pt idx="392" formatCode="0.0000">
                  <c:v>-176.83688680876179</c:v>
                </c:pt>
                <c:pt idx="393" formatCode="0.0000">
                  <c:v>-176.96521731761237</c:v>
                </c:pt>
                <c:pt idx="394" formatCode="0.0000">
                  <c:v>-176.77352459918202</c:v>
                </c:pt>
                <c:pt idx="395" formatCode="0.0000">
                  <c:v>-177.03946618475271</c:v>
                </c:pt>
                <c:pt idx="396" formatCode="0.0000">
                  <c:v>-177.27216088902352</c:v>
                </c:pt>
                <c:pt idx="397" formatCode="0.0000">
                  <c:v>-177.70052144249965</c:v>
                </c:pt>
                <c:pt idx="398" formatCode="0.0000">
                  <c:v>-178.34465859242886</c:v>
                </c:pt>
                <c:pt idx="399" formatCode="0.0000">
                  <c:v>-178.75034516426101</c:v>
                </c:pt>
                <c:pt idx="400" formatCode="0.0000">
                  <c:v>-178.53708864302331</c:v>
                </c:pt>
                <c:pt idx="401" formatCode="0.0000">
                  <c:v>-178.58410807481346</c:v>
                </c:pt>
                <c:pt idx="402" formatCode="0.0000">
                  <c:v>-178.37042499922418</c:v>
                </c:pt>
                <c:pt idx="403" formatCode="0.0000">
                  <c:v>-178.68824317389058</c:v>
                </c:pt>
                <c:pt idx="404" formatCode="0.0000">
                  <c:v>-178.5881528445029</c:v>
                </c:pt>
                <c:pt idx="405" formatCode="0.0000">
                  <c:v>-178.34420537653924</c:v>
                </c:pt>
                <c:pt idx="406" formatCode="0.0000">
                  <c:v>-178.19969593989873</c:v>
                </c:pt>
                <c:pt idx="407" formatCode="0.0000">
                  <c:v>-177.7451782140763</c:v>
                </c:pt>
                <c:pt idx="408" formatCode="0.0000">
                  <c:v>-177.34235444448595</c:v>
                </c:pt>
                <c:pt idx="409" formatCode="0.0000">
                  <c:v>-176.75644817153093</c:v>
                </c:pt>
                <c:pt idx="410" formatCode="0.0000">
                  <c:v>-176.25431679723224</c:v>
                </c:pt>
                <c:pt idx="411" formatCode="0.0000">
                  <c:v>-175.71057949405719</c:v>
                </c:pt>
                <c:pt idx="412" formatCode="0.0000">
                  <c:v>-175.07832491851167</c:v>
                </c:pt>
                <c:pt idx="413" formatCode="0.0000">
                  <c:v>-174.43959997918631</c:v>
                </c:pt>
                <c:pt idx="414" formatCode="0.0000">
                  <c:v>-173.58466059706808</c:v>
                </c:pt>
                <c:pt idx="415" formatCode="0.0000">
                  <c:v>-172.55423004588033</c:v>
                </c:pt>
                <c:pt idx="416" formatCode="0.0000">
                  <c:v>-171.41624393054425</c:v>
                </c:pt>
                <c:pt idx="417" formatCode="0.0000">
                  <c:v>-170.71357583042135</c:v>
                </c:pt>
                <c:pt idx="418" formatCode="0.0000">
                  <c:v>-169.77657906522722</c:v>
                </c:pt>
                <c:pt idx="419" formatCode="0.0000">
                  <c:v>-168.69837759373311</c:v>
                </c:pt>
                <c:pt idx="420" formatCode="0.0000">
                  <c:v>-167.96073537912321</c:v>
                </c:pt>
                <c:pt idx="421" formatCode="0.0000">
                  <c:v>-167.37921159973388</c:v>
                </c:pt>
                <c:pt idx="422" formatCode="0.0000">
                  <c:v>-166.68962988046158</c:v>
                </c:pt>
                <c:pt idx="423" formatCode="0.0000">
                  <c:v>-165.96102945138051</c:v>
                </c:pt>
                <c:pt idx="424" formatCode="0.0000">
                  <c:v>-165.15987219711451</c:v>
                </c:pt>
                <c:pt idx="425" formatCode="0.0000">
                  <c:v>-164.1447685879796</c:v>
                </c:pt>
                <c:pt idx="426" formatCode="0.0000">
                  <c:v>-163.05392893847139</c:v>
                </c:pt>
                <c:pt idx="427" formatCode="0.0000">
                  <c:v>-161.97475861898181</c:v>
                </c:pt>
                <c:pt idx="428" formatCode="0.0000">
                  <c:v>-161.0170042727737</c:v>
                </c:pt>
                <c:pt idx="429" formatCode="0.0000">
                  <c:v>-160.19663212816991</c:v>
                </c:pt>
                <c:pt idx="430" formatCode="0.0000">
                  <c:v>-159.36547633192788</c:v>
                </c:pt>
                <c:pt idx="431" formatCode="0.0000">
                  <c:v>-158.46661965775849</c:v>
                </c:pt>
                <c:pt idx="432" formatCode="0.0000">
                  <c:v>-157.60510690662861</c:v>
                </c:pt>
                <c:pt idx="433" formatCode="0.0000">
                  <c:v>-156.48110257939999</c:v>
                </c:pt>
                <c:pt idx="434" formatCode="0.0000">
                  <c:v>-155.17852079716673</c:v>
                </c:pt>
                <c:pt idx="435" formatCode="0.0000">
                  <c:v>-154.05190672931715</c:v>
                </c:pt>
                <c:pt idx="436" formatCode="0.0000">
                  <c:v>-153.2260088544167</c:v>
                </c:pt>
                <c:pt idx="437" formatCode="0.0000">
                  <c:v>-152.38591804459861</c:v>
                </c:pt>
                <c:pt idx="438" formatCode="0.0000">
                  <c:v>-151.5231883897124</c:v>
                </c:pt>
                <c:pt idx="439" formatCode="0.0000">
                  <c:v>-150.82384339741355</c:v>
                </c:pt>
                <c:pt idx="440" formatCode="0.0000">
                  <c:v>-150.24836275591358</c:v>
                </c:pt>
                <c:pt idx="441" formatCode="0.0000">
                  <c:v>-149.51647027240017</c:v>
                </c:pt>
                <c:pt idx="442" formatCode="0.0000">
                  <c:v>-148.83025098193028</c:v>
                </c:pt>
                <c:pt idx="443" formatCode="0.0000">
                  <c:v>-147.90621517878398</c:v>
                </c:pt>
                <c:pt idx="444" formatCode="0.0000">
                  <c:v>-147.07809042614039</c:v>
                </c:pt>
                <c:pt idx="445" formatCode="0.0000">
                  <c:v>-146.21840297098501</c:v>
                </c:pt>
                <c:pt idx="446" formatCode="0.0000">
                  <c:v>-145.46858896509335</c:v>
                </c:pt>
                <c:pt idx="447" formatCode="0.0000">
                  <c:v>-144.85982263474321</c:v>
                </c:pt>
                <c:pt idx="448" formatCode="0.0000">
                  <c:v>-144.27889285597774</c:v>
                </c:pt>
                <c:pt idx="449" formatCode="0.0000">
                  <c:v>-143.70192929329298</c:v>
                </c:pt>
                <c:pt idx="450" formatCode="0.0000">
                  <c:v>-143.23138146630123</c:v>
                </c:pt>
                <c:pt idx="451" formatCode="0.0000">
                  <c:v>-142.60233720172161</c:v>
                </c:pt>
                <c:pt idx="452" formatCode="0.0000">
                  <c:v>-142.30327564598704</c:v>
                </c:pt>
                <c:pt idx="453" formatCode="0.0000">
                  <c:v>-142.00720341959502</c:v>
                </c:pt>
                <c:pt idx="454" formatCode="0.0000">
                  <c:v>-141.46792179212667</c:v>
                </c:pt>
                <c:pt idx="455" formatCode="0.0000">
                  <c:v>-141.09225637614441</c:v>
                </c:pt>
                <c:pt idx="456" formatCode="0.0000">
                  <c:v>-140.90919602410838</c:v>
                </c:pt>
                <c:pt idx="457" formatCode="0.0000">
                  <c:v>-140.80282939541942</c:v>
                </c:pt>
                <c:pt idx="458" formatCode="0.0000">
                  <c:v>-140.60191046884131</c:v>
                </c:pt>
                <c:pt idx="459" formatCode="0.0000">
                  <c:v>-140.48271963222896</c:v>
                </c:pt>
                <c:pt idx="460" formatCode="0.0000">
                  <c:v>-140.30921302395561</c:v>
                </c:pt>
                <c:pt idx="461" formatCode="0.0000">
                  <c:v>-140.09644977938385</c:v>
                </c:pt>
                <c:pt idx="462" formatCode="0.0000">
                  <c:v>-139.88531222955203</c:v>
                </c:pt>
                <c:pt idx="463" formatCode="0.0000">
                  <c:v>-139.76785967651961</c:v>
                </c:pt>
                <c:pt idx="464" formatCode="0.0000">
                  <c:v>-139.63903087046637</c:v>
                </c:pt>
                <c:pt idx="465" formatCode="0.0000">
                  <c:v>-139.5720587811164</c:v>
                </c:pt>
                <c:pt idx="466" formatCode="0.0000">
                  <c:v>-139.79507031901298</c:v>
                </c:pt>
                <c:pt idx="467" formatCode="0.0000">
                  <c:v>-139.58760905427954</c:v>
                </c:pt>
                <c:pt idx="468" formatCode="0.0000">
                  <c:v>-139.39143468225339</c:v>
                </c:pt>
                <c:pt idx="469" formatCode="0.0000">
                  <c:v>-139.39930957615553</c:v>
                </c:pt>
                <c:pt idx="470" formatCode="0.0000">
                  <c:v>-139.36091926120667</c:v>
                </c:pt>
                <c:pt idx="471" formatCode="0.0000">
                  <c:v>-139.31435252303692</c:v>
                </c:pt>
                <c:pt idx="472" formatCode="0.0000">
                  <c:v>-139.06542392939798</c:v>
                </c:pt>
                <c:pt idx="473" formatCode="0.0000">
                  <c:v>-139.06763061389498</c:v>
                </c:pt>
                <c:pt idx="474" formatCode="0.0000">
                  <c:v>-139.21865880530035</c:v>
                </c:pt>
                <c:pt idx="475" formatCode="0.0000">
                  <c:v>-139.115124927794</c:v>
                </c:pt>
                <c:pt idx="476" formatCode="0.0000">
                  <c:v>-139.25851882935831</c:v>
                </c:pt>
                <c:pt idx="477" formatCode="0.0000">
                  <c:v>-139.08992583758172</c:v>
                </c:pt>
                <c:pt idx="478" formatCode="0.0000">
                  <c:v>-138.77350504135447</c:v>
                </c:pt>
                <c:pt idx="479" formatCode="0.0000">
                  <c:v>-138.27157898350609</c:v>
                </c:pt>
                <c:pt idx="480" formatCode="0.0000">
                  <c:v>-137.78342609726516</c:v>
                </c:pt>
                <c:pt idx="481" formatCode="0.0000">
                  <c:v>-137.18116500216863</c:v>
                </c:pt>
                <c:pt idx="482" formatCode="0.0000">
                  <c:v>-136.65064923358182</c:v>
                </c:pt>
                <c:pt idx="483" formatCode="0.0000">
                  <c:v>-136.41160832941466</c:v>
                </c:pt>
                <c:pt idx="484" formatCode="0.0000">
                  <c:v>-136.08991043259132</c:v>
                </c:pt>
                <c:pt idx="485" formatCode="0.0000">
                  <c:v>-135.76211019509392</c:v>
                </c:pt>
                <c:pt idx="486" formatCode="0.0000">
                  <c:v>-135.4312759726115</c:v>
                </c:pt>
                <c:pt idx="487" formatCode="0.0000">
                  <c:v>-135.2509214764635</c:v>
                </c:pt>
                <c:pt idx="488" formatCode="0.0000">
                  <c:v>-135.10746502885982</c:v>
                </c:pt>
                <c:pt idx="489" formatCode="0.0000">
                  <c:v>-135.19489664924956</c:v>
                </c:pt>
                <c:pt idx="490" formatCode="0.0000">
                  <c:v>-135.02256384437976</c:v>
                </c:pt>
                <c:pt idx="491" formatCode="0.0000">
                  <c:v>-135.02022952928607</c:v>
                </c:pt>
                <c:pt idx="492" formatCode="0.0000">
                  <c:v>-135.13334530812679</c:v>
                </c:pt>
                <c:pt idx="493" formatCode="0.0000">
                  <c:v>-135.18246330115477</c:v>
                </c:pt>
                <c:pt idx="494" formatCode="0.0000">
                  <c:v>-135.05751034603151</c:v>
                </c:pt>
                <c:pt idx="495" formatCode="0.0000">
                  <c:v>-134.96823683046256</c:v>
                </c:pt>
                <c:pt idx="496" formatCode="0.0000">
                  <c:v>-134.64013189678394</c:v>
                </c:pt>
                <c:pt idx="497" formatCode="0.0000">
                  <c:v>-134.09023588734777</c:v>
                </c:pt>
                <c:pt idx="498" formatCode="0.0000">
                  <c:v>-133.26247939005032</c:v>
                </c:pt>
                <c:pt idx="499" formatCode="0.0000">
                  <c:v>-132.51860474998276</c:v>
                </c:pt>
                <c:pt idx="500" formatCode="0.0000">
                  <c:v>-131.72096076329441</c:v>
                </c:pt>
                <c:pt idx="501" formatCode="0.0000">
                  <c:v>-131.29979023530237</c:v>
                </c:pt>
                <c:pt idx="502" formatCode="0.0000">
                  <c:v>-130.88804829891006</c:v>
                </c:pt>
                <c:pt idx="503" formatCode="0.0000">
                  <c:v>-130.457192823227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44-4623-8CD3-F7DFAD72D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AF$273:$AF$524</c:f>
              <c:numCache>
                <c:formatCode>0.00</c:formatCode>
                <c:ptCount val="252"/>
                <c:pt idx="0">
                  <c:v>0.59150478868996736</c:v>
                </c:pt>
                <c:pt idx="1">
                  <c:v>0.63709046448012385</c:v>
                </c:pt>
                <c:pt idx="2">
                  <c:v>0.5773685869095857</c:v>
                </c:pt>
                <c:pt idx="3">
                  <c:v>0.48250542796628759</c:v>
                </c:pt>
                <c:pt idx="4">
                  <c:v>0.93220004243287435</c:v>
                </c:pt>
                <c:pt idx="5">
                  <c:v>1.0116640276624969</c:v>
                </c:pt>
                <c:pt idx="6">
                  <c:v>0.9503286504141073</c:v>
                </c:pt>
                <c:pt idx="7">
                  <c:v>1.271832347100337</c:v>
                </c:pt>
                <c:pt idx="8">
                  <c:v>1.3710596115927689</c:v>
                </c:pt>
                <c:pt idx="9">
                  <c:v>1.3735628289401691</c:v>
                </c:pt>
                <c:pt idx="10">
                  <c:v>1.493730222966108</c:v>
                </c:pt>
                <c:pt idx="11">
                  <c:v>1.5267644893381773</c:v>
                </c:pt>
                <c:pt idx="12">
                  <c:v>1.5624214015419562</c:v>
                </c:pt>
                <c:pt idx="13">
                  <c:v>1.3237437480013767</c:v>
                </c:pt>
                <c:pt idx="14">
                  <c:v>1.7314188321898742</c:v>
                </c:pt>
                <c:pt idx="15">
                  <c:v>1.6972194741262303</c:v>
                </c:pt>
                <c:pt idx="16">
                  <c:v>1.3256688522813258</c:v>
                </c:pt>
                <c:pt idx="17">
                  <c:v>1.2543455734713469</c:v>
                </c:pt>
                <c:pt idx="18">
                  <c:v>1.1806759260901818</c:v>
                </c:pt>
                <c:pt idx="19">
                  <c:v>1.9287138591993609</c:v>
                </c:pt>
                <c:pt idx="20">
                  <c:v>1.8736559874810197</c:v>
                </c:pt>
                <c:pt idx="21">
                  <c:v>1.679430402018931</c:v>
                </c:pt>
                <c:pt idx="22">
                  <c:v>1.8748439126925254</c:v>
                </c:pt>
                <c:pt idx="23">
                  <c:v>1.8343077923260596</c:v>
                </c:pt>
                <c:pt idx="24">
                  <c:v>2.116379010962993</c:v>
                </c:pt>
                <c:pt idx="25">
                  <c:v>2.2454048982247996</c:v>
                </c:pt>
                <c:pt idx="26">
                  <c:v>2.3315453894795763</c:v>
                </c:pt>
                <c:pt idx="27">
                  <c:v>2.2676984006687269</c:v>
                </c:pt>
                <c:pt idx="28">
                  <c:v>2.2937219417260084</c:v>
                </c:pt>
                <c:pt idx="29">
                  <c:v>2.1899008648825822</c:v>
                </c:pt>
                <c:pt idx="30">
                  <c:v>1.9160170031787993</c:v>
                </c:pt>
                <c:pt idx="31">
                  <c:v>1.9998891975974287</c:v>
                </c:pt>
                <c:pt idx="32">
                  <c:v>1.9476135539385417</c:v>
                </c:pt>
                <c:pt idx="33">
                  <c:v>1.9836989667560065</c:v>
                </c:pt>
                <c:pt idx="34">
                  <c:v>1.8684397093951095</c:v>
                </c:pt>
                <c:pt idx="35">
                  <c:v>1.8561484600459695</c:v>
                </c:pt>
                <c:pt idx="36">
                  <c:v>1.6239448453635121</c:v>
                </c:pt>
                <c:pt idx="37">
                  <c:v>1.8141325524947904</c:v>
                </c:pt>
                <c:pt idx="38">
                  <c:v>1.673620421748045</c:v>
                </c:pt>
                <c:pt idx="39">
                  <c:v>1.5561167051697593</c:v>
                </c:pt>
                <c:pt idx="40">
                  <c:v>1.5966385898987348</c:v>
                </c:pt>
                <c:pt idx="41">
                  <c:v>1.7983860420967264</c:v>
                </c:pt>
                <c:pt idx="42">
                  <c:v>1.7223371355643911</c:v>
                </c:pt>
                <c:pt idx="43">
                  <c:v>1.8709141297376126</c:v>
                </c:pt>
                <c:pt idx="44">
                  <c:v>1.9723599003748837</c:v>
                </c:pt>
                <c:pt idx="45">
                  <c:v>2.1536995162951929</c:v>
                </c:pt>
                <c:pt idx="46">
                  <c:v>2.0276725392755526</c:v>
                </c:pt>
                <c:pt idx="47">
                  <c:v>1.9928148926781679</c:v>
                </c:pt>
                <c:pt idx="48">
                  <c:v>1.7140502671366196</c:v>
                </c:pt>
                <c:pt idx="49">
                  <c:v>1.6916054995786538</c:v>
                </c:pt>
                <c:pt idx="50">
                  <c:v>1.6952620115934527</c:v>
                </c:pt>
                <c:pt idx="51">
                  <c:v>1.7120330663409593</c:v>
                </c:pt>
                <c:pt idx="52">
                  <c:v>1.6486393094199727</c:v>
                </c:pt>
                <c:pt idx="53">
                  <c:v>1.5311674566104285</c:v>
                </c:pt>
                <c:pt idx="54">
                  <c:v>1.6242765177098712</c:v>
                </c:pt>
                <c:pt idx="55">
                  <c:v>1.7293136997283729</c:v>
                </c:pt>
                <c:pt idx="56">
                  <c:v>1.7141157235100943</c:v>
                </c:pt>
                <c:pt idx="57">
                  <c:v>1.7309845643462241</c:v>
                </c:pt>
                <c:pt idx="58">
                  <c:v>1.6123045278619679</c:v>
                </c:pt>
                <c:pt idx="59">
                  <c:v>1.5171895118206846</c:v>
                </c:pt>
                <c:pt idx="60">
                  <c:v>1.4859857256187825</c:v>
                </c:pt>
                <c:pt idx="61">
                  <c:v>1.3029407053681941</c:v>
                </c:pt>
                <c:pt idx="62">
                  <c:v>1.2768400389170644</c:v>
                </c:pt>
                <c:pt idx="63">
                  <c:v>1.3263954166351615</c:v>
                </c:pt>
                <c:pt idx="64">
                  <c:v>1.2575438974458124</c:v>
                </c:pt>
                <c:pt idx="65">
                  <c:v>1.0847870928759296</c:v>
                </c:pt>
                <c:pt idx="66">
                  <c:v>1.0638650715917037</c:v>
                </c:pt>
                <c:pt idx="67">
                  <c:v>1.109129466222329</c:v>
                </c:pt>
                <c:pt idx="68">
                  <c:v>1.3002107142013404</c:v>
                </c:pt>
                <c:pt idx="69">
                  <c:v>1.5468013370006111</c:v>
                </c:pt>
                <c:pt idx="70">
                  <c:v>1.4721866227357656</c:v>
                </c:pt>
                <c:pt idx="71">
                  <c:v>1.4384672041814348</c:v>
                </c:pt>
                <c:pt idx="72">
                  <c:v>1.3760447370755073</c:v>
                </c:pt>
                <c:pt idx="73">
                  <c:v>1.3492062626871697</c:v>
                </c:pt>
                <c:pt idx="74">
                  <c:v>1.2970186307435632</c:v>
                </c:pt>
                <c:pt idx="75">
                  <c:v>1.3030184306729866</c:v>
                </c:pt>
                <c:pt idx="76">
                  <c:v>1.1719752695396481</c:v>
                </c:pt>
                <c:pt idx="77">
                  <c:v>1.1049646978189613</c:v>
                </c:pt>
                <c:pt idx="78">
                  <c:v>1.158334701616007</c:v>
                </c:pt>
                <c:pt idx="79">
                  <c:v>1.1437948190970537</c:v>
                </c:pt>
                <c:pt idx="80">
                  <c:v>1.3634888217307175</c:v>
                </c:pt>
                <c:pt idx="81">
                  <c:v>1.3374482332062534</c:v>
                </c:pt>
                <c:pt idx="82">
                  <c:v>1.3327159732061018</c:v>
                </c:pt>
                <c:pt idx="83">
                  <c:v>1.2848560554972073</c:v>
                </c:pt>
                <c:pt idx="84">
                  <c:v>1.0983261876769737</c:v>
                </c:pt>
                <c:pt idx="85">
                  <c:v>1.0308456721148811</c:v>
                </c:pt>
                <c:pt idx="86">
                  <c:v>0.99251919818548884</c:v>
                </c:pt>
                <c:pt idx="87">
                  <c:v>0.96610100170901392</c:v>
                </c:pt>
                <c:pt idx="88">
                  <c:v>0.93471877002787884</c:v>
                </c:pt>
                <c:pt idx="89">
                  <c:v>0.42570624259531209</c:v>
                </c:pt>
                <c:pt idx="90">
                  <c:v>0.41861289491101716</c:v>
                </c:pt>
                <c:pt idx="91">
                  <c:v>0.28898492033855872</c:v>
                </c:pt>
                <c:pt idx="92">
                  <c:v>0.29822997528637069</c:v>
                </c:pt>
                <c:pt idx="93">
                  <c:v>0.3287840535051218</c:v>
                </c:pt>
                <c:pt idx="94">
                  <c:v>0.28839393419426118</c:v>
                </c:pt>
                <c:pt idx="95">
                  <c:v>0.32494317127752059</c:v>
                </c:pt>
                <c:pt idx="96">
                  <c:v>0.32587972470891163</c:v>
                </c:pt>
                <c:pt idx="97">
                  <c:v>0.29663661540667352</c:v>
                </c:pt>
                <c:pt idx="98">
                  <c:v>0.32057603771172222</c:v>
                </c:pt>
                <c:pt idx="99">
                  <c:v>0.37330190612660147</c:v>
                </c:pt>
                <c:pt idx="100">
                  <c:v>0.46723499036375565</c:v>
                </c:pt>
                <c:pt idx="101">
                  <c:v>0.43197976913750252</c:v>
                </c:pt>
                <c:pt idx="102">
                  <c:v>0.4121104831948833</c:v>
                </c:pt>
                <c:pt idx="103">
                  <c:v>0.41753906958187148</c:v>
                </c:pt>
                <c:pt idx="104">
                  <c:v>0.53072329845703281</c:v>
                </c:pt>
                <c:pt idx="105">
                  <c:v>0.48000319248172441</c:v>
                </c:pt>
                <c:pt idx="106">
                  <c:v>0.56726431593678861</c:v>
                </c:pt>
                <c:pt idx="107">
                  <c:v>0.64990357249812802</c:v>
                </c:pt>
                <c:pt idx="108">
                  <c:v>0.64219256202857822</c:v>
                </c:pt>
                <c:pt idx="109">
                  <c:v>0.787856786850052</c:v>
                </c:pt>
                <c:pt idx="110">
                  <c:v>0.86768311169872192</c:v>
                </c:pt>
                <c:pt idx="111">
                  <c:v>0.95150995299545105</c:v>
                </c:pt>
                <c:pt idx="112">
                  <c:v>0.93284519467364402</c:v>
                </c:pt>
                <c:pt idx="113">
                  <c:v>0.66846478101662832</c:v>
                </c:pt>
                <c:pt idx="114">
                  <c:v>0.61624760144090529</c:v>
                </c:pt>
                <c:pt idx="115">
                  <c:v>0.89084511052165138</c:v>
                </c:pt>
                <c:pt idx="116">
                  <c:v>0.74155777718894422</c:v>
                </c:pt>
                <c:pt idx="117">
                  <c:v>0.30211687582102831</c:v>
                </c:pt>
                <c:pt idx="118">
                  <c:v>0.34794296298406269</c:v>
                </c:pt>
                <c:pt idx="119">
                  <c:v>0.39110436810583765</c:v>
                </c:pt>
                <c:pt idx="120">
                  <c:v>0.33762620040821684</c:v>
                </c:pt>
                <c:pt idx="121">
                  <c:v>0.31242933094850012</c:v>
                </c:pt>
                <c:pt idx="122">
                  <c:v>0.25223304059137353</c:v>
                </c:pt>
                <c:pt idx="123">
                  <c:v>0.28543753584373593</c:v>
                </c:pt>
                <c:pt idx="124">
                  <c:v>0.24744461312587132</c:v>
                </c:pt>
                <c:pt idx="125">
                  <c:v>-5.428939752172162E-2</c:v>
                </c:pt>
                <c:pt idx="126">
                  <c:v>-0.12071883069191633</c:v>
                </c:pt>
                <c:pt idx="127">
                  <c:v>-3.5712443824015686E-2</c:v>
                </c:pt>
                <c:pt idx="128">
                  <c:v>-0.15621727668549576</c:v>
                </c:pt>
                <c:pt idx="129">
                  <c:v>-0.2689062485227417</c:v>
                </c:pt>
                <c:pt idx="130">
                  <c:v>-0.21085354977222268</c:v>
                </c:pt>
                <c:pt idx="131">
                  <c:v>-0.22349481967404031</c:v>
                </c:pt>
                <c:pt idx="132">
                  <c:v>-0.32492430641156972</c:v>
                </c:pt>
                <c:pt idx="133">
                  <c:v>-0.3482681192508042</c:v>
                </c:pt>
                <c:pt idx="134">
                  <c:v>-0.36202800042874028</c:v>
                </c:pt>
                <c:pt idx="135">
                  <c:v>-0.32761257286235362</c:v>
                </c:pt>
                <c:pt idx="136">
                  <c:v>-0.4236989044623421</c:v>
                </c:pt>
                <c:pt idx="137">
                  <c:v>-0.39170106189427012</c:v>
                </c:pt>
                <c:pt idx="138">
                  <c:v>-0.4619674813629181</c:v>
                </c:pt>
                <c:pt idx="139">
                  <c:v>-0.58228002384172162</c:v>
                </c:pt>
                <c:pt idx="140">
                  <c:v>-0.79355150063200874</c:v>
                </c:pt>
                <c:pt idx="141">
                  <c:v>-0.70780356730263738</c:v>
                </c:pt>
                <c:pt idx="142">
                  <c:v>-0.74966388398954842</c:v>
                </c:pt>
                <c:pt idx="143">
                  <c:v>-0.83275986810692737</c:v>
                </c:pt>
                <c:pt idx="144">
                  <c:v>-0.89562993096338628</c:v>
                </c:pt>
                <c:pt idx="145">
                  <c:v>-0.93989173898781142</c:v>
                </c:pt>
                <c:pt idx="146">
                  <c:v>-0.89172601800244766</c:v>
                </c:pt>
                <c:pt idx="147">
                  <c:v>-0.77461851566423279</c:v>
                </c:pt>
                <c:pt idx="148">
                  <c:v>-0.82195807960476452</c:v>
                </c:pt>
                <c:pt idx="149">
                  <c:v>-0.59407734343784946</c:v>
                </c:pt>
                <c:pt idx="150">
                  <c:v>-0.85489965808968882</c:v>
                </c:pt>
                <c:pt idx="151">
                  <c:v>-0.66471882040225272</c:v>
                </c:pt>
                <c:pt idx="152">
                  <c:v>-0.59983813107392003</c:v>
                </c:pt>
                <c:pt idx="153">
                  <c:v>-0.46526601727676553</c:v>
                </c:pt>
                <c:pt idx="154">
                  <c:v>-0.49213907922179617</c:v>
                </c:pt>
                <c:pt idx="155">
                  <c:v>-0.43499891901637688</c:v>
                </c:pt>
                <c:pt idx="156">
                  <c:v>-0.29594313824754143</c:v>
                </c:pt>
                <c:pt idx="157">
                  <c:v>-0.24094411266727789</c:v>
                </c:pt>
                <c:pt idx="158">
                  <c:v>-0.19494930445286934</c:v>
                </c:pt>
                <c:pt idx="159">
                  <c:v>-0.10815380187639546</c:v>
                </c:pt>
                <c:pt idx="160">
                  <c:v>0.15392588360111295</c:v>
                </c:pt>
                <c:pt idx="161">
                  <c:v>7.2745514247364904E-2</c:v>
                </c:pt>
                <c:pt idx="162">
                  <c:v>0.15927841419707844</c:v>
                </c:pt>
                <c:pt idx="163">
                  <c:v>0.25547377534744553</c:v>
                </c:pt>
                <c:pt idx="164">
                  <c:v>0.28338792260004481</c:v>
                </c:pt>
                <c:pt idx="165">
                  <c:v>0.20339115962771101</c:v>
                </c:pt>
                <c:pt idx="166">
                  <c:v>9.9549760129348325E-2</c:v>
                </c:pt>
                <c:pt idx="167">
                  <c:v>-0.21447478760176239</c:v>
                </c:pt>
                <c:pt idx="168">
                  <c:v>-0.20673254685486595</c:v>
                </c:pt>
                <c:pt idx="169">
                  <c:v>-0.10405114950955163</c:v>
                </c:pt>
                <c:pt idx="170">
                  <c:v>0.17789053297382088</c:v>
                </c:pt>
                <c:pt idx="171">
                  <c:v>0.18447090191069504</c:v>
                </c:pt>
                <c:pt idx="172">
                  <c:v>0.34298500814853916</c:v>
                </c:pt>
                <c:pt idx="173">
                  <c:v>0.42962100011610121</c:v>
                </c:pt>
                <c:pt idx="174">
                  <c:v>0.69504266610726928</c:v>
                </c:pt>
                <c:pt idx="175">
                  <c:v>0.60842830565018835</c:v>
                </c:pt>
                <c:pt idx="176">
                  <c:v>0.67301283727265859</c:v>
                </c:pt>
                <c:pt idx="177">
                  <c:v>0.4486363408875006</c:v>
                </c:pt>
                <c:pt idx="178">
                  <c:v>0.62116974961012705</c:v>
                </c:pt>
                <c:pt idx="179">
                  <c:v>0.45331377966938291</c:v>
                </c:pt>
                <c:pt idx="180">
                  <c:v>0.615052141449422</c:v>
                </c:pt>
                <c:pt idx="181">
                  <c:v>0.82611424377701492</c:v>
                </c:pt>
                <c:pt idx="182">
                  <c:v>0.8521643510577751</c:v>
                </c:pt>
                <c:pt idx="183">
                  <c:v>0.63713111970315817</c:v>
                </c:pt>
                <c:pt idx="184">
                  <c:v>0.70027847273421917</c:v>
                </c:pt>
                <c:pt idx="185">
                  <c:v>0.701334135076225</c:v>
                </c:pt>
                <c:pt idx="186">
                  <c:v>0.93732295269580279</c:v>
                </c:pt>
                <c:pt idx="187">
                  <c:v>0.99308171294870273</c:v>
                </c:pt>
                <c:pt idx="188">
                  <c:v>0.99530306501100529</c:v>
                </c:pt>
                <c:pt idx="189">
                  <c:v>0.9287366709906677</c:v>
                </c:pt>
                <c:pt idx="190">
                  <c:v>1.1207309827954239</c:v>
                </c:pt>
                <c:pt idx="191">
                  <c:v>0.7318703049523031</c:v>
                </c:pt>
                <c:pt idx="192">
                  <c:v>0.74245127782346776</c:v>
                </c:pt>
                <c:pt idx="193">
                  <c:v>0.52020803799690052</c:v>
                </c:pt>
                <c:pt idx="194">
                  <c:v>0.29278828832317899</c:v>
                </c:pt>
                <c:pt idx="195">
                  <c:v>0.18332598266971378</c:v>
                </c:pt>
                <c:pt idx="196">
                  <c:v>9.6571298096071512E-2</c:v>
                </c:pt>
                <c:pt idx="197">
                  <c:v>0.11297908642493364</c:v>
                </c:pt>
                <c:pt idx="198">
                  <c:v>0.23770215192875993</c:v>
                </c:pt>
                <c:pt idx="199">
                  <c:v>2.0292618731269932E-2</c:v>
                </c:pt>
                <c:pt idx="200">
                  <c:v>0.33801777067038452</c:v>
                </c:pt>
                <c:pt idx="201">
                  <c:v>0.65149654945988944</c:v>
                </c:pt>
                <c:pt idx="202">
                  <c:v>0.6217316767603579</c:v>
                </c:pt>
                <c:pt idx="203">
                  <c:v>0.65844878688485031</c:v>
                </c:pt>
                <c:pt idx="204">
                  <c:v>0.84665625283712698</c:v>
                </c:pt>
                <c:pt idx="205">
                  <c:v>0.924132147496742</c:v>
                </c:pt>
                <c:pt idx="206">
                  <c:v>0.85059579458398848</c:v>
                </c:pt>
                <c:pt idx="207">
                  <c:v>0.77834424986632778</c:v>
                </c:pt>
                <c:pt idx="208">
                  <c:v>1.0088941582151587</c:v>
                </c:pt>
                <c:pt idx="209">
                  <c:v>1.0163531496055651</c:v>
                </c:pt>
                <c:pt idx="210">
                  <c:v>0.94789987121513097</c:v>
                </c:pt>
                <c:pt idx="211">
                  <c:v>0.74051291247142259</c:v>
                </c:pt>
                <c:pt idx="212">
                  <c:v>0.839842671491973</c:v>
                </c:pt>
                <c:pt idx="213">
                  <c:v>0.77971304938094588</c:v>
                </c:pt>
                <c:pt idx="214">
                  <c:v>0.96341194306190681</c:v>
                </c:pt>
                <c:pt idx="215">
                  <c:v>0.87457612484656466</c:v>
                </c:pt>
                <c:pt idx="216">
                  <c:v>0.76285839181416082</c:v>
                </c:pt>
                <c:pt idx="217">
                  <c:v>0.94984231410172426</c:v>
                </c:pt>
                <c:pt idx="218">
                  <c:v>0.90395390436551626</c:v>
                </c:pt>
                <c:pt idx="219">
                  <c:v>1.3064162768794922</c:v>
                </c:pt>
                <c:pt idx="220">
                  <c:v>1.4949203155712707</c:v>
                </c:pt>
                <c:pt idx="221">
                  <c:v>1.5103142604280977</c:v>
                </c:pt>
                <c:pt idx="222">
                  <c:v>1.4366469403151261</c:v>
                </c:pt>
                <c:pt idx="223">
                  <c:v>1.3573787219601672</c:v>
                </c:pt>
                <c:pt idx="224">
                  <c:v>1.188449795535107</c:v>
                </c:pt>
                <c:pt idx="225">
                  <c:v>1.2750716392949992</c:v>
                </c:pt>
                <c:pt idx="226">
                  <c:v>1.3809153315406286</c:v>
                </c:pt>
                <c:pt idx="227">
                  <c:v>1.1974226428760342</c:v>
                </c:pt>
                <c:pt idx="228">
                  <c:v>0.98827632922285036</c:v>
                </c:pt>
                <c:pt idx="229">
                  <c:v>1.0534368555993534</c:v>
                </c:pt>
                <c:pt idx="230">
                  <c:v>0.87864137883805704</c:v>
                </c:pt>
                <c:pt idx="231">
                  <c:v>0.94979917381775569</c:v>
                </c:pt>
                <c:pt idx="232">
                  <c:v>0.70234442323649993</c:v>
                </c:pt>
                <c:pt idx="233">
                  <c:v>0.60773753164856847</c:v>
                </c:pt>
                <c:pt idx="234">
                  <c:v>0.16624145912402896</c:v>
                </c:pt>
                <c:pt idx="235">
                  <c:v>-2.9800936130444666E-2</c:v>
                </c:pt>
                <c:pt idx="236">
                  <c:v>-4.8374655258017318E-2</c:v>
                </c:pt>
                <c:pt idx="237">
                  <c:v>-8.4672838271229029E-4</c:v>
                </c:pt>
                <c:pt idx="238">
                  <c:v>-0.11662493531791812</c:v>
                </c:pt>
                <c:pt idx="239">
                  <c:v>-0.1374413684302086</c:v>
                </c:pt>
                <c:pt idx="240">
                  <c:v>-3.6168729618633162E-2</c:v>
                </c:pt>
                <c:pt idx="241">
                  <c:v>-0.1001084933805762</c:v>
                </c:pt>
                <c:pt idx="242">
                  <c:v>1.3647875784769805E-2</c:v>
                </c:pt>
                <c:pt idx="243">
                  <c:v>0.15258385603517316</c:v>
                </c:pt>
                <c:pt idx="244">
                  <c:v>0.5869909623358387</c:v>
                </c:pt>
                <c:pt idx="245">
                  <c:v>0.18152631529269581</c:v>
                </c:pt>
                <c:pt idx="246">
                  <c:v>0.45053572456369345</c:v>
                </c:pt>
                <c:pt idx="247">
                  <c:v>0.63350280583478091</c:v>
                </c:pt>
                <c:pt idx="248">
                  <c:v>0.42306308008579907</c:v>
                </c:pt>
                <c:pt idx="249">
                  <c:v>0.55944518668103738</c:v>
                </c:pt>
                <c:pt idx="250">
                  <c:v>0.47775142829986444</c:v>
                </c:pt>
                <c:pt idx="251">
                  <c:v>0.77386689319257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64-4841-84B9-50998AC207E4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0.9750240100150562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64-4841-84B9-50998AC207E4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.0060648119022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2.044465367855577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64-4841-84B9-50998AC20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f vs iwm'!$F$21:$F$272</c:f>
              <c:numCache>
                <c:formatCode>0.00</c:formatCode>
                <c:ptCount val="252"/>
                <c:pt idx="0">
                  <c:v>-0.73980093998900098</c:v>
                </c:pt>
                <c:pt idx="1">
                  <c:v>-0.76817342714109016</c:v>
                </c:pt>
                <c:pt idx="2">
                  <c:v>-0.99845623532332917</c:v>
                </c:pt>
                <c:pt idx="3">
                  <c:v>-1.095511407401685</c:v>
                </c:pt>
                <c:pt idx="4">
                  <c:v>-1.0919454980262155</c:v>
                </c:pt>
                <c:pt idx="5">
                  <c:v>-1.0644674574202284</c:v>
                </c:pt>
                <c:pt idx="6">
                  <c:v>-1.1075215782960728</c:v>
                </c:pt>
                <c:pt idx="7">
                  <c:v>-1.1162189709178578</c:v>
                </c:pt>
                <c:pt idx="8">
                  <c:v>-1.2479167834368632</c:v>
                </c:pt>
                <c:pt idx="9">
                  <c:v>-0.97061982225845234</c:v>
                </c:pt>
                <c:pt idx="10">
                  <c:v>-0.73552422410021134</c:v>
                </c:pt>
                <c:pt idx="11">
                  <c:v>-0.62325134421088824</c:v>
                </c:pt>
                <c:pt idx="12">
                  <c:v>-0.73641570144408874</c:v>
                </c:pt>
                <c:pt idx="13">
                  <c:v>-0.8422377572142844</c:v>
                </c:pt>
                <c:pt idx="14">
                  <c:v>-0.84726399910456707</c:v>
                </c:pt>
                <c:pt idx="15">
                  <c:v>-0.8465502233890323</c:v>
                </c:pt>
                <c:pt idx="16">
                  <c:v>-0.93843720223474125</c:v>
                </c:pt>
                <c:pt idx="17">
                  <c:v>-2.1341969025149856</c:v>
                </c:pt>
                <c:pt idx="18">
                  <c:v>-1.5840961171634691</c:v>
                </c:pt>
                <c:pt idx="19">
                  <c:v>-1.5683423352652794</c:v>
                </c:pt>
                <c:pt idx="20">
                  <c:v>-1.6506046938593877</c:v>
                </c:pt>
                <c:pt idx="21">
                  <c:v>-1.9695311936847879</c:v>
                </c:pt>
                <c:pt idx="22">
                  <c:v>-1.6574109212351704</c:v>
                </c:pt>
                <c:pt idx="23">
                  <c:v>-1.8537986054764013</c:v>
                </c:pt>
                <c:pt idx="24">
                  <c:v>-1.8598940263388737</c:v>
                </c:pt>
                <c:pt idx="25">
                  <c:v>-1.1457658783981599</c:v>
                </c:pt>
                <c:pt idx="26">
                  <c:v>-0.86611710736107861</c:v>
                </c:pt>
                <c:pt idx="27">
                  <c:v>-1.0811822077323403</c:v>
                </c:pt>
                <c:pt idx="28">
                  <c:v>-1.0177034663246787</c:v>
                </c:pt>
                <c:pt idx="29">
                  <c:v>-1.3118928794435387</c:v>
                </c:pt>
                <c:pt idx="30">
                  <c:v>-1.0368424867677806</c:v>
                </c:pt>
                <c:pt idx="31">
                  <c:v>-0.99460738296350426</c:v>
                </c:pt>
                <c:pt idx="32">
                  <c:v>-0.81931937548143241</c:v>
                </c:pt>
                <c:pt idx="33">
                  <c:v>-0.93850669330480596</c:v>
                </c:pt>
                <c:pt idx="34">
                  <c:v>-0.20983886298270132</c:v>
                </c:pt>
                <c:pt idx="35">
                  <c:v>8.9199090398113884E-2</c:v>
                </c:pt>
                <c:pt idx="36">
                  <c:v>0.1301178225318031</c:v>
                </c:pt>
                <c:pt idx="37">
                  <c:v>0.44879416045659126</c:v>
                </c:pt>
                <c:pt idx="38">
                  <c:v>0.59635396543205399</c:v>
                </c:pt>
                <c:pt idx="39">
                  <c:v>0.86406205664481239</c:v>
                </c:pt>
                <c:pt idx="40">
                  <c:v>0.86534468753130311</c:v>
                </c:pt>
                <c:pt idx="41">
                  <c:v>1.0444478065890934</c:v>
                </c:pt>
                <c:pt idx="42">
                  <c:v>1.0015713873415768</c:v>
                </c:pt>
                <c:pt idx="43">
                  <c:v>0.85319256529454612</c:v>
                </c:pt>
                <c:pt idx="44">
                  <c:v>1.3027476986667816</c:v>
                </c:pt>
                <c:pt idx="45">
                  <c:v>1.1742574230643461</c:v>
                </c:pt>
                <c:pt idx="46">
                  <c:v>0.74466032720678521</c:v>
                </c:pt>
                <c:pt idx="47">
                  <c:v>0.8995624336452378</c:v>
                </c:pt>
                <c:pt idx="48">
                  <c:v>0.9140693349429051</c:v>
                </c:pt>
                <c:pt idx="49">
                  <c:v>1.0410268177582229</c:v>
                </c:pt>
                <c:pt idx="50">
                  <c:v>1.4399353668909824</c:v>
                </c:pt>
                <c:pt idx="51">
                  <c:v>1.8521734277909565</c:v>
                </c:pt>
                <c:pt idx="52">
                  <c:v>1.8970105033545253</c:v>
                </c:pt>
                <c:pt idx="53">
                  <c:v>1.7505556276372309</c:v>
                </c:pt>
                <c:pt idx="54">
                  <c:v>1.3064545996842325</c:v>
                </c:pt>
                <c:pt idx="55">
                  <c:v>1.6601319505085599</c:v>
                </c:pt>
                <c:pt idx="56">
                  <c:v>1.7908330443276796</c:v>
                </c:pt>
                <c:pt idx="57">
                  <c:v>1.4394717530760697</c:v>
                </c:pt>
                <c:pt idx="58">
                  <c:v>1.7497366105656629</c:v>
                </c:pt>
                <c:pt idx="59">
                  <c:v>1.6800929572254644</c:v>
                </c:pt>
                <c:pt idx="60">
                  <c:v>1.5712768164529649</c:v>
                </c:pt>
                <c:pt idx="61">
                  <c:v>4.8642749727033273E-2</c:v>
                </c:pt>
                <c:pt idx="62">
                  <c:v>-0.5775892230701607</c:v>
                </c:pt>
                <c:pt idx="63">
                  <c:v>-1.0009102272346817</c:v>
                </c:pt>
                <c:pt idx="64">
                  <c:v>-9.5207185028738997E-2</c:v>
                </c:pt>
                <c:pt idx="65">
                  <c:v>0.47663459252518697</c:v>
                </c:pt>
                <c:pt idx="66">
                  <c:v>-0.19087352516421324</c:v>
                </c:pt>
                <c:pt idx="67">
                  <c:v>-0.49618460103581841</c:v>
                </c:pt>
                <c:pt idx="68">
                  <c:v>-1.0310289590881745</c:v>
                </c:pt>
                <c:pt idx="69">
                  <c:v>-1.0564798215102644</c:v>
                </c:pt>
                <c:pt idx="70">
                  <c:v>-0.69189425984747777</c:v>
                </c:pt>
                <c:pt idx="71">
                  <c:v>-1.4329673435091961</c:v>
                </c:pt>
                <c:pt idx="72">
                  <c:v>-1.0474627759178026</c:v>
                </c:pt>
                <c:pt idx="73">
                  <c:v>-1.2945685449704212</c:v>
                </c:pt>
                <c:pt idx="74">
                  <c:v>-1.2328002979782051</c:v>
                </c:pt>
                <c:pt idx="75">
                  <c:v>-1.2012927341818256</c:v>
                </c:pt>
                <c:pt idx="76">
                  <c:v>-1.1215965970610666</c:v>
                </c:pt>
                <c:pt idx="77">
                  <c:v>-0.83688784334959121</c:v>
                </c:pt>
                <c:pt idx="78">
                  <c:v>-0.85937836155349379</c:v>
                </c:pt>
                <c:pt idx="79">
                  <c:v>-1.764511588888128</c:v>
                </c:pt>
                <c:pt idx="80">
                  <c:v>-2.4563269202532565</c:v>
                </c:pt>
                <c:pt idx="81">
                  <c:v>-1.7819401149157945</c:v>
                </c:pt>
                <c:pt idx="82">
                  <c:v>-1.805536522078218</c:v>
                </c:pt>
                <c:pt idx="83">
                  <c:v>-1.6577990154744326</c:v>
                </c:pt>
                <c:pt idx="84">
                  <c:v>-1.9555900882547255</c:v>
                </c:pt>
                <c:pt idx="85">
                  <c:v>-0.5331075507632268</c:v>
                </c:pt>
                <c:pt idx="86">
                  <c:v>-0.60549512720509735</c:v>
                </c:pt>
                <c:pt idx="87">
                  <c:v>-0.23086005096398016</c:v>
                </c:pt>
                <c:pt idx="88">
                  <c:v>-6.2736643316565643E-2</c:v>
                </c:pt>
                <c:pt idx="89">
                  <c:v>2.9933602314747884E-2</c:v>
                </c:pt>
                <c:pt idx="90">
                  <c:v>-0.49575472800500198</c:v>
                </c:pt>
                <c:pt idx="91">
                  <c:v>-0.36202676809985973</c:v>
                </c:pt>
                <c:pt idx="92">
                  <c:v>-0.32862803905749793</c:v>
                </c:pt>
                <c:pt idx="93">
                  <c:v>-0.64552439149678109</c:v>
                </c:pt>
                <c:pt idx="94">
                  <c:v>-0.7019467436280431</c:v>
                </c:pt>
                <c:pt idx="95">
                  <c:v>-1.1310077653983766</c:v>
                </c:pt>
                <c:pt idx="96">
                  <c:v>-1.022761439497206</c:v>
                </c:pt>
                <c:pt idx="97">
                  <c:v>-0.85609932406498745</c:v>
                </c:pt>
                <c:pt idx="98">
                  <c:v>-0.88151146699888938</c:v>
                </c:pt>
                <c:pt idx="99">
                  <c:v>-0.67813688455130861</c:v>
                </c:pt>
                <c:pt idx="100">
                  <c:v>-0.30136345036579665</c:v>
                </c:pt>
                <c:pt idx="101">
                  <c:v>-0.42796552992446962</c:v>
                </c:pt>
                <c:pt idx="102">
                  <c:v>-4.7520945007455198E-2</c:v>
                </c:pt>
                <c:pt idx="103">
                  <c:v>0.20785732234022369</c:v>
                </c:pt>
                <c:pt idx="104">
                  <c:v>0.71390429891377083</c:v>
                </c:pt>
                <c:pt idx="105">
                  <c:v>0.89635690623051512</c:v>
                </c:pt>
                <c:pt idx="106">
                  <c:v>0.95662811072159692</c:v>
                </c:pt>
                <c:pt idx="107">
                  <c:v>1.0974869296773002</c:v>
                </c:pt>
                <c:pt idx="108">
                  <c:v>1.1652066366877678</c:v>
                </c:pt>
                <c:pt idx="109">
                  <c:v>1.5553453329264526</c:v>
                </c:pt>
                <c:pt idx="110">
                  <c:v>0.94579236015542212</c:v>
                </c:pt>
                <c:pt idx="111">
                  <c:v>0.82272043968627029</c:v>
                </c:pt>
                <c:pt idx="112">
                  <c:v>0.69073671498066469</c:v>
                </c:pt>
                <c:pt idx="113">
                  <c:v>0.55205200425530954</c:v>
                </c:pt>
                <c:pt idx="114">
                  <c:v>0.74876135096909402</c:v>
                </c:pt>
                <c:pt idx="115">
                  <c:v>1.0147589477664172</c:v>
                </c:pt>
                <c:pt idx="116">
                  <c:v>0.90822608548291139</c:v>
                </c:pt>
                <c:pt idx="117">
                  <c:v>1.0326868378949599</c:v>
                </c:pt>
                <c:pt idx="118">
                  <c:v>1.2269024234076946</c:v>
                </c:pt>
                <c:pt idx="119">
                  <c:v>1.1992794622571086</c:v>
                </c:pt>
                <c:pt idx="120">
                  <c:v>1.0444855663769237</c:v>
                </c:pt>
                <c:pt idx="121">
                  <c:v>1.3507605798646958</c:v>
                </c:pt>
                <c:pt idx="122">
                  <c:v>1.3974163604019827</c:v>
                </c:pt>
                <c:pt idx="123">
                  <c:v>1.6732500198633506</c:v>
                </c:pt>
                <c:pt idx="124">
                  <c:v>1.9450928756225241</c:v>
                </c:pt>
                <c:pt idx="125">
                  <c:v>1.7617130406759443</c:v>
                </c:pt>
                <c:pt idx="126">
                  <c:v>1.3190365949518008</c:v>
                </c:pt>
                <c:pt idx="127">
                  <c:v>0.84232307394427997</c:v>
                </c:pt>
                <c:pt idx="128">
                  <c:v>0.55069691309652435</c:v>
                </c:pt>
                <c:pt idx="129">
                  <c:v>0.52328836356059694</c:v>
                </c:pt>
                <c:pt idx="130">
                  <c:v>0.66806849514843969</c:v>
                </c:pt>
                <c:pt idx="131">
                  <c:v>0.99854155205332473</c:v>
                </c:pt>
                <c:pt idx="132">
                  <c:v>0.80578926825762298</c:v>
                </c:pt>
                <c:pt idx="133">
                  <c:v>0.6210206013681665</c:v>
                </c:pt>
                <c:pt idx="134">
                  <c:v>1.6582795047507655</c:v>
                </c:pt>
                <c:pt idx="135">
                  <c:v>1.779535689448454</c:v>
                </c:pt>
                <c:pt idx="136">
                  <c:v>1.3023218446396791</c:v>
                </c:pt>
                <c:pt idx="137">
                  <c:v>1.1324879425768444</c:v>
                </c:pt>
                <c:pt idx="138">
                  <c:v>1.0391039212299911</c:v>
                </c:pt>
                <c:pt idx="139">
                  <c:v>0.75746075309272598</c:v>
                </c:pt>
                <c:pt idx="140">
                  <c:v>1.1660276632612026</c:v>
                </c:pt>
                <c:pt idx="141">
                  <c:v>1.8422669143564792</c:v>
                </c:pt>
                <c:pt idx="142">
                  <c:v>2.1069094199950222</c:v>
                </c:pt>
                <c:pt idx="143">
                  <c:v>1.7506658476973505</c:v>
                </c:pt>
                <c:pt idx="144">
                  <c:v>0.570695679601254</c:v>
                </c:pt>
                <c:pt idx="145">
                  <c:v>0.79085651293286807</c:v>
                </c:pt>
                <c:pt idx="146">
                  <c:v>0.918064157648813</c:v>
                </c:pt>
                <c:pt idx="147">
                  <c:v>1.0365019494706784</c:v>
                </c:pt>
                <c:pt idx="148">
                  <c:v>1.0931744635025624</c:v>
                </c:pt>
                <c:pt idx="149">
                  <c:v>1.2419086888062429</c:v>
                </c:pt>
                <c:pt idx="150">
                  <c:v>1.3647314070751457</c:v>
                </c:pt>
                <c:pt idx="151">
                  <c:v>1.4001235735173083</c:v>
                </c:pt>
                <c:pt idx="152">
                  <c:v>1.3699711008797191</c:v>
                </c:pt>
                <c:pt idx="153">
                  <c:v>1.2710664522457986</c:v>
                </c:pt>
                <c:pt idx="154">
                  <c:v>1.3897901562542543</c:v>
                </c:pt>
                <c:pt idx="155">
                  <c:v>1.1795011358726384</c:v>
                </c:pt>
                <c:pt idx="156">
                  <c:v>0.75076177657483834</c:v>
                </c:pt>
                <c:pt idx="157">
                  <c:v>0.61478724816704855</c:v>
                </c:pt>
                <c:pt idx="158">
                  <c:v>0.84874417628301979</c:v>
                </c:pt>
                <c:pt idx="159">
                  <c:v>1.1256827650025558</c:v>
                </c:pt>
                <c:pt idx="160">
                  <c:v>1.015514502273511</c:v>
                </c:pt>
                <c:pt idx="161">
                  <c:v>0.94180557545696175</c:v>
                </c:pt>
                <c:pt idx="162">
                  <c:v>0.42171531140066015</c:v>
                </c:pt>
                <c:pt idx="163">
                  <c:v>0.89440227842003861</c:v>
                </c:pt>
                <c:pt idx="164">
                  <c:v>-0.22123342121050749</c:v>
                </c:pt>
                <c:pt idx="165">
                  <c:v>-0.34334533296610509</c:v>
                </c:pt>
                <c:pt idx="166">
                  <c:v>-0.35888470324963612</c:v>
                </c:pt>
                <c:pt idx="167">
                  <c:v>-0.51879417168445618</c:v>
                </c:pt>
                <c:pt idx="168">
                  <c:v>-0.4433936303463768</c:v>
                </c:pt>
                <c:pt idx="169">
                  <c:v>-0.11701661849971401</c:v>
                </c:pt>
                <c:pt idx="170">
                  <c:v>-8.6755935303857057E-2</c:v>
                </c:pt>
                <c:pt idx="171">
                  <c:v>6.835761354702953E-2</c:v>
                </c:pt>
                <c:pt idx="172">
                  <c:v>3.4070376363025096E-2</c:v>
                </c:pt>
                <c:pt idx="173">
                  <c:v>-0.53310353175950798</c:v>
                </c:pt>
                <c:pt idx="174">
                  <c:v>-0.53470878481891515</c:v>
                </c:pt>
                <c:pt idx="175">
                  <c:v>-0.26450396320287228</c:v>
                </c:pt>
                <c:pt idx="176">
                  <c:v>0.10560423524884847</c:v>
                </c:pt>
                <c:pt idx="177">
                  <c:v>-0.52112710164922671</c:v>
                </c:pt>
                <c:pt idx="178">
                  <c:v>-0.35154039228477424</c:v>
                </c:pt>
                <c:pt idx="179">
                  <c:v>-0.62256423097238001</c:v>
                </c:pt>
                <c:pt idx="180">
                  <c:v>-1.6648058460873634</c:v>
                </c:pt>
                <c:pt idx="181">
                  <c:v>-0.41915389823884097</c:v>
                </c:pt>
                <c:pt idx="182">
                  <c:v>-0.5015602176771754</c:v>
                </c:pt>
                <c:pt idx="183">
                  <c:v>-0.42717623463327931</c:v>
                </c:pt>
                <c:pt idx="184">
                  <c:v>-0.52683040926870295</c:v>
                </c:pt>
                <c:pt idx="185">
                  <c:v>-0.71038794584360032</c:v>
                </c:pt>
                <c:pt idx="186">
                  <c:v>-0.36326962969666832</c:v>
                </c:pt>
                <c:pt idx="187">
                  <c:v>-0.89501466139069763</c:v>
                </c:pt>
                <c:pt idx="188">
                  <c:v>-1.3659911339946409</c:v>
                </c:pt>
                <c:pt idx="189">
                  <c:v>-1.041077423865016</c:v>
                </c:pt>
                <c:pt idx="190">
                  <c:v>-0.93507766646648283</c:v>
                </c:pt>
                <c:pt idx="191">
                  <c:v>-1.2947422275950349</c:v>
                </c:pt>
                <c:pt idx="192">
                  <c:v>-0.47461729145802778</c:v>
                </c:pt>
                <c:pt idx="193">
                  <c:v>-0.31993938600802557</c:v>
                </c:pt>
                <c:pt idx="194">
                  <c:v>-0.38251887019988484</c:v>
                </c:pt>
                <c:pt idx="195">
                  <c:v>-0.39256838477821537</c:v>
                </c:pt>
                <c:pt idx="196">
                  <c:v>-0.8447177100378136</c:v>
                </c:pt>
                <c:pt idx="197">
                  <c:v>-0.70654110298564232</c:v>
                </c:pt>
                <c:pt idx="198">
                  <c:v>-0.83574515430361285</c:v>
                </c:pt>
                <c:pt idx="199">
                  <c:v>-0.56247474711335954</c:v>
                </c:pt>
                <c:pt idx="200">
                  <c:v>-8.6376580636897404E-2</c:v>
                </c:pt>
                <c:pt idx="201">
                  <c:v>-0.14428522619512907</c:v>
                </c:pt>
                <c:pt idx="202">
                  <c:v>0.44954971496367513</c:v>
                </c:pt>
                <c:pt idx="203">
                  <c:v>5.933855845269579E-2</c:v>
                </c:pt>
                <c:pt idx="204">
                  <c:v>7.7763803180252777E-2</c:v>
                </c:pt>
                <c:pt idx="205">
                  <c:v>-5.2259265209290633E-2</c:v>
                </c:pt>
                <c:pt idx="206">
                  <c:v>-4.8765816106110658E-2</c:v>
                </c:pt>
                <c:pt idx="207">
                  <c:v>-0.1620354146953443</c:v>
                </c:pt>
                <c:pt idx="208">
                  <c:v>0.30655253806358723</c:v>
                </c:pt>
                <c:pt idx="209">
                  <c:v>-0.13263045855739639</c:v>
                </c:pt>
                <c:pt idx="210">
                  <c:v>-1.9643802952528381E-2</c:v>
                </c:pt>
                <c:pt idx="211">
                  <c:v>-1.0216902510231491</c:v>
                </c:pt>
                <c:pt idx="212">
                  <c:v>-0.72657361027446332</c:v>
                </c:pt>
                <c:pt idx="213">
                  <c:v>-0.95525413459953501</c:v>
                </c:pt>
                <c:pt idx="214">
                  <c:v>-0.67564111384840697</c:v>
                </c:pt>
                <c:pt idx="215">
                  <c:v>-0.58689218084921779</c:v>
                </c:pt>
                <c:pt idx="216">
                  <c:v>-0.86336715575382106</c:v>
                </c:pt>
                <c:pt idx="217">
                  <c:v>-1.0390492859807459</c:v>
                </c:pt>
                <c:pt idx="218">
                  <c:v>-1.457166346626672</c:v>
                </c:pt>
                <c:pt idx="219">
                  <c:v>-1.4311128882495248</c:v>
                </c:pt>
                <c:pt idx="220">
                  <c:v>-1.0994624418141821</c:v>
                </c:pt>
                <c:pt idx="221">
                  <c:v>-0.88585767395772352</c:v>
                </c:pt>
                <c:pt idx="222">
                  <c:v>-0.58397055611922355</c:v>
                </c:pt>
                <c:pt idx="223">
                  <c:v>-0.4176995942296185</c:v>
                </c:pt>
                <c:pt idx="224">
                  <c:v>-0.70440475454311946</c:v>
                </c:pt>
                <c:pt idx="225">
                  <c:v>-0.62599124830883623</c:v>
                </c:pt>
                <c:pt idx="226">
                  <c:v>7.2991232666142197E-3</c:v>
                </c:pt>
                <c:pt idx="227">
                  <c:v>0.35855220395996656</c:v>
                </c:pt>
                <c:pt idx="228">
                  <c:v>8.5390007327981091E-2</c:v>
                </c:pt>
                <c:pt idx="229">
                  <c:v>0.179557295460439</c:v>
                </c:pt>
                <c:pt idx="230">
                  <c:v>0.36204565306314151</c:v>
                </c:pt>
                <c:pt idx="231">
                  <c:v>0.29917247681276204</c:v>
                </c:pt>
                <c:pt idx="232">
                  <c:v>0.24428291746861283</c:v>
                </c:pt>
                <c:pt idx="233">
                  <c:v>0.15082940505169476</c:v>
                </c:pt>
                <c:pt idx="234">
                  <c:v>0.22649898818430625</c:v>
                </c:pt>
                <c:pt idx="235">
                  <c:v>0.34180170336189153</c:v>
                </c:pt>
                <c:pt idx="236">
                  <c:v>0.33538662952872228</c:v>
                </c:pt>
                <c:pt idx="237">
                  <c:v>0.25975279668207413</c:v>
                </c:pt>
                <c:pt idx="238">
                  <c:v>0.39836504713513482</c:v>
                </c:pt>
                <c:pt idx="239">
                  <c:v>0.38948995288502719</c:v>
                </c:pt>
                <c:pt idx="240">
                  <c:v>0.13393695311124548</c:v>
                </c:pt>
                <c:pt idx="241">
                  <c:v>0.48105526925819259</c:v>
                </c:pt>
                <c:pt idx="242">
                  <c:v>0.41697096269325407</c:v>
                </c:pt>
                <c:pt idx="243">
                  <c:v>0.65619354552596532</c:v>
                </c:pt>
                <c:pt idx="244">
                  <c:v>0.28135183754211429</c:v>
                </c:pt>
                <c:pt idx="245">
                  <c:v>4.6648352626869644E-2</c:v>
                </c:pt>
                <c:pt idx="246">
                  <c:v>0.39398308989032221</c:v>
                </c:pt>
                <c:pt idx="247">
                  <c:v>1.1037263113840037</c:v>
                </c:pt>
                <c:pt idx="248">
                  <c:v>0.92328698106132834</c:v>
                </c:pt>
                <c:pt idx="249">
                  <c:v>0.6171737585102034</c:v>
                </c:pt>
                <c:pt idx="250">
                  <c:v>0.61906195455396618</c:v>
                </c:pt>
                <c:pt idx="251">
                  <c:v>0.58616354931284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A-4498-A855-0A71A81995C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18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81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145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-2.1341969025149856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-2.4563269202532565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0.570695679601254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4A-4498-A855-0A71A81995C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27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8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143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0.86611710736107861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-0.533107550763226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2.106909419995022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4A-4498-A855-0A71A81995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0880696722945575"/>
                  <c:y val="-6.21055060425139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17-4E0F-B37A-B2E8546A4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lf vs iwm'!$C$273:$C$524</c:f>
              <c:numCache>
                <c:formatCode>General</c:formatCode>
                <c:ptCount val="252"/>
                <c:pt idx="0">
                  <c:v>113.6</c:v>
                </c:pt>
                <c:pt idx="1">
                  <c:v>113.47</c:v>
                </c:pt>
                <c:pt idx="2">
                  <c:v>114.6</c:v>
                </c:pt>
                <c:pt idx="3">
                  <c:v>115</c:v>
                </c:pt>
                <c:pt idx="4">
                  <c:v>115.78</c:v>
                </c:pt>
                <c:pt idx="5">
                  <c:v>116.67</c:v>
                </c:pt>
                <c:pt idx="6">
                  <c:v>115.97</c:v>
                </c:pt>
                <c:pt idx="7">
                  <c:v>117.22</c:v>
                </c:pt>
                <c:pt idx="8">
                  <c:v>117.56</c:v>
                </c:pt>
                <c:pt idx="9">
                  <c:v>118.43</c:v>
                </c:pt>
                <c:pt idx="10">
                  <c:v>117.67</c:v>
                </c:pt>
                <c:pt idx="11">
                  <c:v>116.07</c:v>
                </c:pt>
                <c:pt idx="12">
                  <c:v>114.81</c:v>
                </c:pt>
                <c:pt idx="13">
                  <c:v>114.48</c:v>
                </c:pt>
                <c:pt idx="14">
                  <c:v>114.56</c:v>
                </c:pt>
                <c:pt idx="15">
                  <c:v>114.55</c:v>
                </c:pt>
                <c:pt idx="16">
                  <c:v>114.06</c:v>
                </c:pt>
                <c:pt idx="17">
                  <c:v>115.3</c:v>
                </c:pt>
                <c:pt idx="18">
                  <c:v>115.08</c:v>
                </c:pt>
                <c:pt idx="19">
                  <c:v>114.63</c:v>
                </c:pt>
                <c:pt idx="20">
                  <c:v>116.82</c:v>
                </c:pt>
                <c:pt idx="21">
                  <c:v>112.55</c:v>
                </c:pt>
                <c:pt idx="22">
                  <c:v>108.69</c:v>
                </c:pt>
                <c:pt idx="23">
                  <c:v>110.37</c:v>
                </c:pt>
                <c:pt idx="24">
                  <c:v>112.88</c:v>
                </c:pt>
                <c:pt idx="25">
                  <c:v>114.98</c:v>
                </c:pt>
                <c:pt idx="26">
                  <c:v>115.39</c:v>
                </c:pt>
                <c:pt idx="27">
                  <c:v>113.69</c:v>
                </c:pt>
                <c:pt idx="28">
                  <c:v>113.89</c:v>
                </c:pt>
                <c:pt idx="29">
                  <c:v>114.13</c:v>
                </c:pt>
                <c:pt idx="30">
                  <c:v>116.79</c:v>
                </c:pt>
                <c:pt idx="31">
                  <c:v>118.14</c:v>
                </c:pt>
                <c:pt idx="32">
                  <c:v>119.72</c:v>
                </c:pt>
                <c:pt idx="33">
                  <c:v>119.25</c:v>
                </c:pt>
                <c:pt idx="34">
                  <c:v>119.37</c:v>
                </c:pt>
                <c:pt idx="35">
                  <c:v>119.7</c:v>
                </c:pt>
                <c:pt idx="36">
                  <c:v>119.9</c:v>
                </c:pt>
                <c:pt idx="37">
                  <c:v>119.3</c:v>
                </c:pt>
                <c:pt idx="38">
                  <c:v>120.08</c:v>
                </c:pt>
                <c:pt idx="39">
                  <c:v>119.51</c:v>
                </c:pt>
                <c:pt idx="40">
                  <c:v>120.4</c:v>
                </c:pt>
                <c:pt idx="41">
                  <c:v>120.22</c:v>
                </c:pt>
                <c:pt idx="42">
                  <c:v>120.8</c:v>
                </c:pt>
                <c:pt idx="43">
                  <c:v>121.14</c:v>
                </c:pt>
                <c:pt idx="44">
                  <c:v>120.83</c:v>
                </c:pt>
                <c:pt idx="45">
                  <c:v>121.07</c:v>
                </c:pt>
                <c:pt idx="46">
                  <c:v>121.17</c:v>
                </c:pt>
                <c:pt idx="47">
                  <c:v>119.48</c:v>
                </c:pt>
                <c:pt idx="48">
                  <c:v>120.45</c:v>
                </c:pt>
                <c:pt idx="49">
                  <c:v>120.56</c:v>
                </c:pt>
                <c:pt idx="50">
                  <c:v>122.3</c:v>
                </c:pt>
                <c:pt idx="51">
                  <c:v>122.24</c:v>
                </c:pt>
                <c:pt idx="52">
                  <c:v>122.37</c:v>
                </c:pt>
                <c:pt idx="53">
                  <c:v>121.4892</c:v>
                </c:pt>
                <c:pt idx="54">
                  <c:v>122.07</c:v>
                </c:pt>
                <c:pt idx="55">
                  <c:v>122.19</c:v>
                </c:pt>
                <c:pt idx="56">
                  <c:v>123.4</c:v>
                </c:pt>
                <c:pt idx="57">
                  <c:v>122.4</c:v>
                </c:pt>
                <c:pt idx="58">
                  <c:v>122.04</c:v>
                </c:pt>
                <c:pt idx="59">
                  <c:v>122.94</c:v>
                </c:pt>
                <c:pt idx="60">
                  <c:v>122.94</c:v>
                </c:pt>
                <c:pt idx="61">
                  <c:v>123.22</c:v>
                </c:pt>
                <c:pt idx="62">
                  <c:v>124.08</c:v>
                </c:pt>
                <c:pt idx="63">
                  <c:v>123.07</c:v>
                </c:pt>
                <c:pt idx="64">
                  <c:v>123.31</c:v>
                </c:pt>
                <c:pt idx="65">
                  <c:v>123.06</c:v>
                </c:pt>
                <c:pt idx="66">
                  <c:v>123.7</c:v>
                </c:pt>
                <c:pt idx="67">
                  <c:v>123.93</c:v>
                </c:pt>
                <c:pt idx="68">
                  <c:v>123.23</c:v>
                </c:pt>
                <c:pt idx="69">
                  <c:v>123.32</c:v>
                </c:pt>
                <c:pt idx="70">
                  <c:v>124.51</c:v>
                </c:pt>
                <c:pt idx="71">
                  <c:v>124.6292</c:v>
                </c:pt>
                <c:pt idx="72">
                  <c:v>125.41</c:v>
                </c:pt>
                <c:pt idx="73">
                  <c:v>125.16</c:v>
                </c:pt>
                <c:pt idx="74">
                  <c:v>121.25</c:v>
                </c:pt>
                <c:pt idx="75">
                  <c:v>122.94</c:v>
                </c:pt>
                <c:pt idx="76">
                  <c:v>120.58</c:v>
                </c:pt>
                <c:pt idx="77">
                  <c:v>120.6</c:v>
                </c:pt>
                <c:pt idx="78">
                  <c:v>122.04</c:v>
                </c:pt>
                <c:pt idx="79">
                  <c:v>121.86</c:v>
                </c:pt>
                <c:pt idx="80">
                  <c:v>122.67</c:v>
                </c:pt>
                <c:pt idx="81">
                  <c:v>122.15</c:v>
                </c:pt>
                <c:pt idx="82">
                  <c:v>123.92</c:v>
                </c:pt>
                <c:pt idx="83">
                  <c:v>125.7</c:v>
                </c:pt>
                <c:pt idx="84">
                  <c:v>124.81</c:v>
                </c:pt>
                <c:pt idx="85">
                  <c:v>123.23</c:v>
                </c:pt>
                <c:pt idx="86">
                  <c:v>123.73</c:v>
                </c:pt>
                <c:pt idx="87">
                  <c:v>124.68</c:v>
                </c:pt>
                <c:pt idx="88">
                  <c:v>122.86</c:v>
                </c:pt>
                <c:pt idx="89">
                  <c:v>124.21</c:v>
                </c:pt>
                <c:pt idx="90">
                  <c:v>123.82</c:v>
                </c:pt>
                <c:pt idx="91">
                  <c:v>123.21</c:v>
                </c:pt>
                <c:pt idx="92">
                  <c:v>123.95</c:v>
                </c:pt>
                <c:pt idx="93">
                  <c:v>123.82</c:v>
                </c:pt>
                <c:pt idx="94">
                  <c:v>122.83</c:v>
                </c:pt>
                <c:pt idx="95">
                  <c:v>124.3</c:v>
                </c:pt>
                <c:pt idx="96">
                  <c:v>122.03</c:v>
                </c:pt>
                <c:pt idx="97">
                  <c:v>121.93</c:v>
                </c:pt>
                <c:pt idx="98">
                  <c:v>120.92</c:v>
                </c:pt>
                <c:pt idx="99">
                  <c:v>120.43</c:v>
                </c:pt>
                <c:pt idx="100">
                  <c:v>120.29</c:v>
                </c:pt>
                <c:pt idx="101">
                  <c:v>120.98</c:v>
                </c:pt>
                <c:pt idx="102">
                  <c:v>121.49</c:v>
                </c:pt>
                <c:pt idx="103">
                  <c:v>121.13</c:v>
                </c:pt>
                <c:pt idx="104">
                  <c:v>121.07</c:v>
                </c:pt>
                <c:pt idx="105">
                  <c:v>121.84</c:v>
                </c:pt>
                <c:pt idx="106">
                  <c:v>120.93</c:v>
                </c:pt>
                <c:pt idx="107">
                  <c:v>119.73</c:v>
                </c:pt>
                <c:pt idx="108">
                  <c:v>118.36</c:v>
                </c:pt>
                <c:pt idx="109">
                  <c:v>118.03</c:v>
                </c:pt>
                <c:pt idx="110">
                  <c:v>118.5</c:v>
                </c:pt>
                <c:pt idx="111">
                  <c:v>117.05</c:v>
                </c:pt>
                <c:pt idx="112">
                  <c:v>115.56</c:v>
                </c:pt>
                <c:pt idx="113">
                  <c:v>115</c:v>
                </c:pt>
                <c:pt idx="114">
                  <c:v>115.74</c:v>
                </c:pt>
                <c:pt idx="115">
                  <c:v>118.57</c:v>
                </c:pt>
                <c:pt idx="116">
                  <c:v>118.88</c:v>
                </c:pt>
                <c:pt idx="117">
                  <c:v>122.54</c:v>
                </c:pt>
                <c:pt idx="118">
                  <c:v>124.5</c:v>
                </c:pt>
                <c:pt idx="119">
                  <c:v>127.36</c:v>
                </c:pt>
                <c:pt idx="120">
                  <c:v>129.15</c:v>
                </c:pt>
                <c:pt idx="121">
                  <c:v>129.55000000000001</c:v>
                </c:pt>
                <c:pt idx="122">
                  <c:v>129.54</c:v>
                </c:pt>
                <c:pt idx="123">
                  <c:v>130.30000000000001</c:v>
                </c:pt>
                <c:pt idx="124">
                  <c:v>130.99</c:v>
                </c:pt>
                <c:pt idx="125">
                  <c:v>131.6</c:v>
                </c:pt>
                <c:pt idx="126">
                  <c:v>132.80000000000001</c:v>
                </c:pt>
                <c:pt idx="127">
                  <c:v>133.63</c:v>
                </c:pt>
                <c:pt idx="128">
                  <c:v>134.07</c:v>
                </c:pt>
                <c:pt idx="129">
                  <c:v>132.33000000000001</c:v>
                </c:pt>
                <c:pt idx="130">
                  <c:v>132.26</c:v>
                </c:pt>
                <c:pt idx="131">
                  <c:v>131.61000000000001</c:v>
                </c:pt>
                <c:pt idx="132">
                  <c:v>130.97</c:v>
                </c:pt>
                <c:pt idx="133">
                  <c:v>130.9</c:v>
                </c:pt>
                <c:pt idx="134">
                  <c:v>133.15</c:v>
                </c:pt>
                <c:pt idx="135">
                  <c:v>134.59</c:v>
                </c:pt>
                <c:pt idx="136">
                  <c:v>135.9</c:v>
                </c:pt>
                <c:pt idx="137">
                  <c:v>138.04</c:v>
                </c:pt>
                <c:pt idx="138">
                  <c:v>138.31</c:v>
                </c:pt>
                <c:pt idx="139">
                  <c:v>136.85</c:v>
                </c:pt>
                <c:pt idx="140">
                  <c:v>136.86000000000001</c:v>
                </c:pt>
                <c:pt idx="141">
                  <c:v>135.15</c:v>
                </c:pt>
                <c:pt idx="142">
                  <c:v>136.16</c:v>
                </c:pt>
                <c:pt idx="143">
                  <c:v>135.91</c:v>
                </c:pt>
                <c:pt idx="144">
                  <c:v>136.80000000000001</c:v>
                </c:pt>
                <c:pt idx="145">
                  <c:v>137.96</c:v>
                </c:pt>
                <c:pt idx="146">
                  <c:v>137.06</c:v>
                </c:pt>
                <c:pt idx="147">
                  <c:v>135.32</c:v>
                </c:pt>
                <c:pt idx="148">
                  <c:v>136.04</c:v>
                </c:pt>
                <c:pt idx="149">
                  <c:v>136.65</c:v>
                </c:pt>
                <c:pt idx="150">
                  <c:v>135.25</c:v>
                </c:pt>
                <c:pt idx="151">
                  <c:v>135.37</c:v>
                </c:pt>
                <c:pt idx="152">
                  <c:v>134.85</c:v>
                </c:pt>
                <c:pt idx="153">
                  <c:v>135.52000000000001</c:v>
                </c:pt>
                <c:pt idx="154">
                  <c:v>137.78</c:v>
                </c:pt>
                <c:pt idx="155">
                  <c:v>136.19</c:v>
                </c:pt>
                <c:pt idx="156">
                  <c:v>135.69</c:v>
                </c:pt>
                <c:pt idx="157">
                  <c:v>134.80000000000001</c:v>
                </c:pt>
                <c:pt idx="158">
                  <c:v>136.09</c:v>
                </c:pt>
                <c:pt idx="159">
                  <c:v>136.33000000000001</c:v>
                </c:pt>
                <c:pt idx="160">
                  <c:v>135.28</c:v>
                </c:pt>
                <c:pt idx="161">
                  <c:v>136.26</c:v>
                </c:pt>
                <c:pt idx="162">
                  <c:v>134.41</c:v>
                </c:pt>
                <c:pt idx="163">
                  <c:v>134.85</c:v>
                </c:pt>
                <c:pt idx="164">
                  <c:v>133.75</c:v>
                </c:pt>
                <c:pt idx="165">
                  <c:v>134.44</c:v>
                </c:pt>
                <c:pt idx="166">
                  <c:v>133.88</c:v>
                </c:pt>
                <c:pt idx="167">
                  <c:v>135.93</c:v>
                </c:pt>
                <c:pt idx="168">
                  <c:v>137.21</c:v>
                </c:pt>
                <c:pt idx="169">
                  <c:v>136.66</c:v>
                </c:pt>
                <c:pt idx="170">
                  <c:v>136.19</c:v>
                </c:pt>
                <c:pt idx="171">
                  <c:v>134.29</c:v>
                </c:pt>
                <c:pt idx="172">
                  <c:v>135.22999999999999</c:v>
                </c:pt>
                <c:pt idx="173">
                  <c:v>135.15</c:v>
                </c:pt>
                <c:pt idx="174">
                  <c:v>134.81</c:v>
                </c:pt>
                <c:pt idx="175">
                  <c:v>136.87</c:v>
                </c:pt>
                <c:pt idx="176">
                  <c:v>135.84</c:v>
                </c:pt>
                <c:pt idx="177">
                  <c:v>135.24</c:v>
                </c:pt>
                <c:pt idx="178">
                  <c:v>135</c:v>
                </c:pt>
                <c:pt idx="179">
                  <c:v>136.9</c:v>
                </c:pt>
                <c:pt idx="180">
                  <c:v>137.94</c:v>
                </c:pt>
                <c:pt idx="181">
                  <c:v>138.30000000000001</c:v>
                </c:pt>
                <c:pt idx="182">
                  <c:v>138.76</c:v>
                </c:pt>
                <c:pt idx="183">
                  <c:v>139.59</c:v>
                </c:pt>
                <c:pt idx="184">
                  <c:v>139.19999999999999</c:v>
                </c:pt>
                <c:pt idx="185">
                  <c:v>139.11000000000001</c:v>
                </c:pt>
                <c:pt idx="186">
                  <c:v>140.19999999999999</c:v>
                </c:pt>
                <c:pt idx="187">
                  <c:v>139.58000000000001</c:v>
                </c:pt>
                <c:pt idx="188">
                  <c:v>138.75</c:v>
                </c:pt>
                <c:pt idx="189">
                  <c:v>138.65</c:v>
                </c:pt>
                <c:pt idx="190">
                  <c:v>140</c:v>
                </c:pt>
                <c:pt idx="191">
                  <c:v>137.84</c:v>
                </c:pt>
                <c:pt idx="192">
                  <c:v>140.36000000000001</c:v>
                </c:pt>
                <c:pt idx="193">
                  <c:v>138.75</c:v>
                </c:pt>
                <c:pt idx="194">
                  <c:v>138.65</c:v>
                </c:pt>
                <c:pt idx="195">
                  <c:v>137.69999999999999</c:v>
                </c:pt>
                <c:pt idx="196">
                  <c:v>136.80000000000001</c:v>
                </c:pt>
                <c:pt idx="197">
                  <c:v>135.9</c:v>
                </c:pt>
                <c:pt idx="198">
                  <c:v>135.36000000000001</c:v>
                </c:pt>
                <c:pt idx="199">
                  <c:v>135.96</c:v>
                </c:pt>
                <c:pt idx="200">
                  <c:v>136.28</c:v>
                </c:pt>
                <c:pt idx="201">
                  <c:v>135.63</c:v>
                </c:pt>
                <c:pt idx="202">
                  <c:v>137.72999999999999</c:v>
                </c:pt>
                <c:pt idx="203">
                  <c:v>137.91</c:v>
                </c:pt>
                <c:pt idx="204">
                  <c:v>138.46</c:v>
                </c:pt>
                <c:pt idx="205">
                  <c:v>137.75120000000001</c:v>
                </c:pt>
                <c:pt idx="206">
                  <c:v>133.97</c:v>
                </c:pt>
                <c:pt idx="207">
                  <c:v>134</c:v>
                </c:pt>
                <c:pt idx="208">
                  <c:v>134.78</c:v>
                </c:pt>
                <c:pt idx="209">
                  <c:v>134.49</c:v>
                </c:pt>
                <c:pt idx="210">
                  <c:v>134.74</c:v>
                </c:pt>
                <c:pt idx="211">
                  <c:v>135.79</c:v>
                </c:pt>
                <c:pt idx="212">
                  <c:v>136.22999999999999</c:v>
                </c:pt>
                <c:pt idx="213">
                  <c:v>137.26</c:v>
                </c:pt>
                <c:pt idx="214">
                  <c:v>137.47999999999999</c:v>
                </c:pt>
                <c:pt idx="215">
                  <c:v>136.03</c:v>
                </c:pt>
                <c:pt idx="216">
                  <c:v>135.87</c:v>
                </c:pt>
                <c:pt idx="217">
                  <c:v>134.33000000000001</c:v>
                </c:pt>
                <c:pt idx="218">
                  <c:v>135.58000000000001</c:v>
                </c:pt>
                <c:pt idx="219">
                  <c:v>135.52000000000001</c:v>
                </c:pt>
                <c:pt idx="220">
                  <c:v>135.82</c:v>
                </c:pt>
                <c:pt idx="221">
                  <c:v>136.9</c:v>
                </c:pt>
                <c:pt idx="222">
                  <c:v>135.04</c:v>
                </c:pt>
                <c:pt idx="223">
                  <c:v>133.72</c:v>
                </c:pt>
                <c:pt idx="224">
                  <c:v>135.29</c:v>
                </c:pt>
                <c:pt idx="225">
                  <c:v>135.32</c:v>
                </c:pt>
                <c:pt idx="226">
                  <c:v>135.79</c:v>
                </c:pt>
                <c:pt idx="227">
                  <c:v>137.52000000000001</c:v>
                </c:pt>
                <c:pt idx="228">
                  <c:v>137.21</c:v>
                </c:pt>
                <c:pt idx="229">
                  <c:v>138.91999999999999</c:v>
                </c:pt>
                <c:pt idx="230">
                  <c:v>140.27000000000001</c:v>
                </c:pt>
                <c:pt idx="231">
                  <c:v>140.99</c:v>
                </c:pt>
                <c:pt idx="232">
                  <c:v>140.94999999999999</c:v>
                </c:pt>
                <c:pt idx="233">
                  <c:v>139.06</c:v>
                </c:pt>
                <c:pt idx="234">
                  <c:v>139.86000000000001</c:v>
                </c:pt>
                <c:pt idx="235">
                  <c:v>139.15</c:v>
                </c:pt>
                <c:pt idx="236">
                  <c:v>138.29</c:v>
                </c:pt>
                <c:pt idx="237">
                  <c:v>138.1</c:v>
                </c:pt>
                <c:pt idx="238">
                  <c:v>138.99</c:v>
                </c:pt>
                <c:pt idx="239">
                  <c:v>138.41</c:v>
                </c:pt>
                <c:pt idx="240">
                  <c:v>138.35</c:v>
                </c:pt>
                <c:pt idx="241">
                  <c:v>139.21</c:v>
                </c:pt>
                <c:pt idx="242">
                  <c:v>138.24</c:v>
                </c:pt>
                <c:pt idx="243">
                  <c:v>137.51</c:v>
                </c:pt>
                <c:pt idx="244">
                  <c:v>138.58000000000001</c:v>
                </c:pt>
                <c:pt idx="245">
                  <c:v>138.63</c:v>
                </c:pt>
                <c:pt idx="246">
                  <c:v>134.88999999999999</c:v>
                </c:pt>
                <c:pt idx="247">
                  <c:v>135.38</c:v>
                </c:pt>
                <c:pt idx="248">
                  <c:v>136.03</c:v>
                </c:pt>
                <c:pt idx="249">
                  <c:v>136.94999999999999</c:v>
                </c:pt>
                <c:pt idx="250">
                  <c:v>137.4</c:v>
                </c:pt>
                <c:pt idx="251">
                  <c:v>137.49</c:v>
                </c:pt>
              </c:numCache>
            </c:numRef>
          </c:xVal>
          <c:yVal>
            <c:numRef>
              <c:f>'xlf vs iwm'!$B$273:$B$524</c:f>
              <c:numCache>
                <c:formatCode>General</c:formatCode>
                <c:ptCount val="252"/>
                <c:pt idx="0">
                  <c:v>19.317900000000002</c:v>
                </c:pt>
                <c:pt idx="1">
                  <c:v>19.2042</c:v>
                </c:pt>
                <c:pt idx="2">
                  <c:v>19.334099999999999</c:v>
                </c:pt>
                <c:pt idx="3">
                  <c:v>19.285399999999999</c:v>
                </c:pt>
                <c:pt idx="4">
                  <c:v>19.326000000000001</c:v>
                </c:pt>
                <c:pt idx="5">
                  <c:v>19.366599999999998</c:v>
                </c:pt>
                <c:pt idx="6">
                  <c:v>19.090499999999999</c:v>
                </c:pt>
                <c:pt idx="7">
                  <c:v>19.2042</c:v>
                </c:pt>
                <c:pt idx="8">
                  <c:v>19.163599999999999</c:v>
                </c:pt>
                <c:pt idx="9">
                  <c:v>19.1799</c:v>
                </c:pt>
                <c:pt idx="10">
                  <c:v>19.041799999999999</c:v>
                </c:pt>
                <c:pt idx="11">
                  <c:v>18.8063</c:v>
                </c:pt>
                <c:pt idx="12">
                  <c:v>18.676400000000001</c:v>
                </c:pt>
                <c:pt idx="13">
                  <c:v>18.400300000000001</c:v>
                </c:pt>
                <c:pt idx="14">
                  <c:v>18.424700000000001</c:v>
                </c:pt>
                <c:pt idx="15">
                  <c:v>18.473400000000002</c:v>
                </c:pt>
                <c:pt idx="16">
                  <c:v>18.3597</c:v>
                </c:pt>
                <c:pt idx="17">
                  <c:v>18.465299999999999</c:v>
                </c:pt>
                <c:pt idx="18">
                  <c:v>18.570799999999998</c:v>
                </c:pt>
                <c:pt idx="19">
                  <c:v>18.554600000000001</c:v>
                </c:pt>
                <c:pt idx="20">
                  <c:v>18.944400000000002</c:v>
                </c:pt>
                <c:pt idx="21">
                  <c:v>17.929300000000001</c:v>
                </c:pt>
                <c:pt idx="22">
                  <c:v>17.4178</c:v>
                </c:pt>
                <c:pt idx="23">
                  <c:v>17.8644</c:v>
                </c:pt>
                <c:pt idx="24">
                  <c:v>18.270399999999999</c:v>
                </c:pt>
                <c:pt idx="25">
                  <c:v>18.558700000000002</c:v>
                </c:pt>
                <c:pt idx="26">
                  <c:v>18.465299999999999</c:v>
                </c:pt>
                <c:pt idx="27">
                  <c:v>18.1892</c:v>
                </c:pt>
                <c:pt idx="28">
                  <c:v>18.2379</c:v>
                </c:pt>
                <c:pt idx="29">
                  <c:v>18.2623</c:v>
                </c:pt>
                <c:pt idx="30">
                  <c:v>18.6114</c:v>
                </c:pt>
                <c:pt idx="31">
                  <c:v>18.716999999999999</c:v>
                </c:pt>
                <c:pt idx="32">
                  <c:v>18.952500000000001</c:v>
                </c:pt>
                <c:pt idx="33">
                  <c:v>18.952500000000001</c:v>
                </c:pt>
                <c:pt idx="34">
                  <c:v>19.1311</c:v>
                </c:pt>
                <c:pt idx="35">
                  <c:v>19.098600000000001</c:v>
                </c:pt>
                <c:pt idx="36">
                  <c:v>19.163599999999999</c:v>
                </c:pt>
                <c:pt idx="37">
                  <c:v>19.171700000000001</c:v>
                </c:pt>
                <c:pt idx="38">
                  <c:v>19.2042</c:v>
                </c:pt>
                <c:pt idx="39">
                  <c:v>19.1068</c:v>
                </c:pt>
                <c:pt idx="40">
                  <c:v>19.2286</c:v>
                </c:pt>
                <c:pt idx="41">
                  <c:v>19.187999999999999</c:v>
                </c:pt>
                <c:pt idx="42">
                  <c:v>19.2042</c:v>
                </c:pt>
                <c:pt idx="43">
                  <c:v>19.196100000000001</c:v>
                </c:pt>
                <c:pt idx="44">
                  <c:v>19.236699999999999</c:v>
                </c:pt>
                <c:pt idx="45">
                  <c:v>19.2042</c:v>
                </c:pt>
                <c:pt idx="46">
                  <c:v>19.1555</c:v>
                </c:pt>
                <c:pt idx="47">
                  <c:v>18.993099999999998</c:v>
                </c:pt>
                <c:pt idx="48">
                  <c:v>19.187999999999999</c:v>
                </c:pt>
                <c:pt idx="49">
                  <c:v>19.139299999999999</c:v>
                </c:pt>
                <c:pt idx="50">
                  <c:v>19.5047</c:v>
                </c:pt>
                <c:pt idx="51">
                  <c:v>19.529</c:v>
                </c:pt>
                <c:pt idx="52">
                  <c:v>19.545300000000001</c:v>
                </c:pt>
                <c:pt idx="53">
                  <c:v>19.390999999999998</c:v>
                </c:pt>
                <c:pt idx="54">
                  <c:v>19.4316</c:v>
                </c:pt>
                <c:pt idx="55">
                  <c:v>19.374700000000001</c:v>
                </c:pt>
                <c:pt idx="56">
                  <c:v>19.5047</c:v>
                </c:pt>
                <c:pt idx="57">
                  <c:v>19.4559</c:v>
                </c:pt>
                <c:pt idx="58">
                  <c:v>19.520900000000001</c:v>
                </c:pt>
                <c:pt idx="59">
                  <c:v>19.5047</c:v>
                </c:pt>
                <c:pt idx="60">
                  <c:v>19.496500000000001</c:v>
                </c:pt>
                <c:pt idx="61">
                  <c:v>19.496500000000001</c:v>
                </c:pt>
                <c:pt idx="62">
                  <c:v>19.520900000000001</c:v>
                </c:pt>
                <c:pt idx="63">
                  <c:v>19.512799999999999</c:v>
                </c:pt>
                <c:pt idx="64">
                  <c:v>19.5534</c:v>
                </c:pt>
                <c:pt idx="65">
                  <c:v>19.5777</c:v>
                </c:pt>
                <c:pt idx="66">
                  <c:v>19.7483</c:v>
                </c:pt>
                <c:pt idx="67">
                  <c:v>19.9269</c:v>
                </c:pt>
                <c:pt idx="68">
                  <c:v>19.943100000000001</c:v>
                </c:pt>
                <c:pt idx="69">
                  <c:v>19.861899999999999</c:v>
                </c:pt>
                <c:pt idx="70">
                  <c:v>19.9513</c:v>
                </c:pt>
                <c:pt idx="71">
                  <c:v>19.918800000000001</c:v>
                </c:pt>
                <c:pt idx="72">
                  <c:v>19.910699999999999</c:v>
                </c:pt>
                <c:pt idx="73">
                  <c:v>19.894400000000001</c:v>
                </c:pt>
                <c:pt idx="74">
                  <c:v>19.520900000000001</c:v>
                </c:pt>
                <c:pt idx="75">
                  <c:v>19.740099999999998</c:v>
                </c:pt>
                <c:pt idx="76">
                  <c:v>19.390999999999998</c:v>
                </c:pt>
                <c:pt idx="77">
                  <c:v>19.342300000000002</c:v>
                </c:pt>
                <c:pt idx="78">
                  <c:v>19.4559</c:v>
                </c:pt>
                <c:pt idx="79">
                  <c:v>19.1799</c:v>
                </c:pt>
                <c:pt idx="80">
                  <c:v>19.309999999999999</c:v>
                </c:pt>
                <c:pt idx="81">
                  <c:v>19.32</c:v>
                </c:pt>
                <c:pt idx="82">
                  <c:v>19.440000000000001</c:v>
                </c:pt>
                <c:pt idx="83">
                  <c:v>19.48</c:v>
                </c:pt>
                <c:pt idx="84">
                  <c:v>19.38</c:v>
                </c:pt>
                <c:pt idx="85">
                  <c:v>19.07</c:v>
                </c:pt>
                <c:pt idx="86">
                  <c:v>19.22</c:v>
                </c:pt>
                <c:pt idx="87">
                  <c:v>19.309999999999999</c:v>
                </c:pt>
                <c:pt idx="88">
                  <c:v>19.04</c:v>
                </c:pt>
                <c:pt idx="89">
                  <c:v>19.3</c:v>
                </c:pt>
                <c:pt idx="90">
                  <c:v>19.21</c:v>
                </c:pt>
                <c:pt idx="91">
                  <c:v>19.29</c:v>
                </c:pt>
                <c:pt idx="92">
                  <c:v>19.600000000000001</c:v>
                </c:pt>
                <c:pt idx="93">
                  <c:v>19.63</c:v>
                </c:pt>
                <c:pt idx="94">
                  <c:v>19.62</c:v>
                </c:pt>
                <c:pt idx="95">
                  <c:v>19.72</c:v>
                </c:pt>
                <c:pt idx="96">
                  <c:v>19.54</c:v>
                </c:pt>
                <c:pt idx="97">
                  <c:v>19.52</c:v>
                </c:pt>
                <c:pt idx="98">
                  <c:v>19.329999999999998</c:v>
                </c:pt>
                <c:pt idx="99">
                  <c:v>19.420000000000002</c:v>
                </c:pt>
                <c:pt idx="100">
                  <c:v>19.329999999999998</c:v>
                </c:pt>
                <c:pt idx="101">
                  <c:v>19.489999999999998</c:v>
                </c:pt>
                <c:pt idx="102">
                  <c:v>19.66</c:v>
                </c:pt>
                <c:pt idx="103">
                  <c:v>19.66</c:v>
                </c:pt>
                <c:pt idx="104">
                  <c:v>19.649999999999999</c:v>
                </c:pt>
                <c:pt idx="105">
                  <c:v>19.71</c:v>
                </c:pt>
                <c:pt idx="106">
                  <c:v>19.690000000000001</c:v>
                </c:pt>
                <c:pt idx="107">
                  <c:v>19.809999999999999</c:v>
                </c:pt>
                <c:pt idx="108">
                  <c:v>19.86</c:v>
                </c:pt>
                <c:pt idx="109">
                  <c:v>19.77</c:v>
                </c:pt>
                <c:pt idx="110">
                  <c:v>19.739999999999998</c:v>
                </c:pt>
                <c:pt idx="111">
                  <c:v>19.66</c:v>
                </c:pt>
                <c:pt idx="112">
                  <c:v>19.53</c:v>
                </c:pt>
                <c:pt idx="113">
                  <c:v>19.55</c:v>
                </c:pt>
                <c:pt idx="114">
                  <c:v>19.489999999999998</c:v>
                </c:pt>
                <c:pt idx="115">
                  <c:v>19.98</c:v>
                </c:pt>
                <c:pt idx="116">
                  <c:v>19.989999999999998</c:v>
                </c:pt>
                <c:pt idx="117">
                  <c:v>20.84</c:v>
                </c:pt>
                <c:pt idx="118">
                  <c:v>21.61</c:v>
                </c:pt>
                <c:pt idx="119">
                  <c:v>21.67</c:v>
                </c:pt>
                <c:pt idx="120">
                  <c:v>22.2</c:v>
                </c:pt>
                <c:pt idx="121">
                  <c:v>22.18</c:v>
                </c:pt>
                <c:pt idx="122">
                  <c:v>21.86</c:v>
                </c:pt>
                <c:pt idx="123">
                  <c:v>22.16</c:v>
                </c:pt>
                <c:pt idx="124">
                  <c:v>22.16</c:v>
                </c:pt>
                <c:pt idx="125">
                  <c:v>22.24</c:v>
                </c:pt>
                <c:pt idx="126">
                  <c:v>22.25</c:v>
                </c:pt>
                <c:pt idx="127">
                  <c:v>22.38</c:v>
                </c:pt>
                <c:pt idx="128">
                  <c:v>22.41</c:v>
                </c:pt>
                <c:pt idx="129">
                  <c:v>22.15</c:v>
                </c:pt>
                <c:pt idx="130">
                  <c:v>22.21</c:v>
                </c:pt>
                <c:pt idx="131">
                  <c:v>22.51</c:v>
                </c:pt>
                <c:pt idx="132">
                  <c:v>22.9</c:v>
                </c:pt>
                <c:pt idx="133">
                  <c:v>22.65</c:v>
                </c:pt>
                <c:pt idx="134">
                  <c:v>22.92</c:v>
                </c:pt>
                <c:pt idx="135">
                  <c:v>23.12</c:v>
                </c:pt>
                <c:pt idx="136">
                  <c:v>23.48</c:v>
                </c:pt>
                <c:pt idx="137">
                  <c:v>23.7</c:v>
                </c:pt>
                <c:pt idx="138">
                  <c:v>23.75</c:v>
                </c:pt>
                <c:pt idx="139">
                  <c:v>23.52</c:v>
                </c:pt>
                <c:pt idx="140">
                  <c:v>23.58</c:v>
                </c:pt>
                <c:pt idx="141">
                  <c:v>23.47</c:v>
                </c:pt>
                <c:pt idx="142">
                  <c:v>23.67</c:v>
                </c:pt>
                <c:pt idx="143">
                  <c:v>23.36</c:v>
                </c:pt>
                <c:pt idx="144">
                  <c:v>23.37</c:v>
                </c:pt>
                <c:pt idx="145">
                  <c:v>23.66</c:v>
                </c:pt>
                <c:pt idx="146">
                  <c:v>23.6</c:v>
                </c:pt>
                <c:pt idx="147">
                  <c:v>23.54</c:v>
                </c:pt>
                <c:pt idx="148">
                  <c:v>23.58</c:v>
                </c:pt>
                <c:pt idx="149">
                  <c:v>23.61</c:v>
                </c:pt>
                <c:pt idx="150">
                  <c:v>23.37</c:v>
                </c:pt>
                <c:pt idx="151">
                  <c:v>23.2</c:v>
                </c:pt>
                <c:pt idx="152">
                  <c:v>23.25</c:v>
                </c:pt>
                <c:pt idx="153">
                  <c:v>23.51</c:v>
                </c:pt>
                <c:pt idx="154">
                  <c:v>23.7</c:v>
                </c:pt>
                <c:pt idx="155">
                  <c:v>23.46</c:v>
                </c:pt>
                <c:pt idx="156">
                  <c:v>23.54</c:v>
                </c:pt>
                <c:pt idx="157">
                  <c:v>23.38</c:v>
                </c:pt>
                <c:pt idx="158">
                  <c:v>23.43</c:v>
                </c:pt>
                <c:pt idx="159">
                  <c:v>23.58</c:v>
                </c:pt>
                <c:pt idx="160">
                  <c:v>23.38</c:v>
                </c:pt>
                <c:pt idx="161">
                  <c:v>23.51</c:v>
                </c:pt>
                <c:pt idx="162">
                  <c:v>22.95</c:v>
                </c:pt>
                <c:pt idx="163">
                  <c:v>23.14</c:v>
                </c:pt>
                <c:pt idx="164">
                  <c:v>23.04</c:v>
                </c:pt>
                <c:pt idx="165">
                  <c:v>23.15</c:v>
                </c:pt>
                <c:pt idx="166">
                  <c:v>23</c:v>
                </c:pt>
                <c:pt idx="167">
                  <c:v>23.29</c:v>
                </c:pt>
                <c:pt idx="168">
                  <c:v>23.68</c:v>
                </c:pt>
                <c:pt idx="169">
                  <c:v>23.74</c:v>
                </c:pt>
                <c:pt idx="170">
                  <c:v>23.65</c:v>
                </c:pt>
                <c:pt idx="171">
                  <c:v>23.46</c:v>
                </c:pt>
                <c:pt idx="172">
                  <c:v>23.31</c:v>
                </c:pt>
                <c:pt idx="173">
                  <c:v>23.34</c:v>
                </c:pt>
                <c:pt idx="174">
                  <c:v>23.25</c:v>
                </c:pt>
                <c:pt idx="175">
                  <c:v>23.72</c:v>
                </c:pt>
                <c:pt idx="176">
                  <c:v>23.61</c:v>
                </c:pt>
                <c:pt idx="177">
                  <c:v>23.55</c:v>
                </c:pt>
                <c:pt idx="178">
                  <c:v>23.39</c:v>
                </c:pt>
                <c:pt idx="179">
                  <c:v>23.71</c:v>
                </c:pt>
                <c:pt idx="180">
                  <c:v>23.78</c:v>
                </c:pt>
                <c:pt idx="181">
                  <c:v>24.05</c:v>
                </c:pt>
                <c:pt idx="182">
                  <c:v>24.33</c:v>
                </c:pt>
                <c:pt idx="183">
                  <c:v>24.52</c:v>
                </c:pt>
                <c:pt idx="184">
                  <c:v>24.46</c:v>
                </c:pt>
                <c:pt idx="185">
                  <c:v>24.47</c:v>
                </c:pt>
                <c:pt idx="186">
                  <c:v>24.59</c:v>
                </c:pt>
                <c:pt idx="187">
                  <c:v>24.61</c:v>
                </c:pt>
                <c:pt idx="188">
                  <c:v>24.61</c:v>
                </c:pt>
                <c:pt idx="189">
                  <c:v>24.42</c:v>
                </c:pt>
                <c:pt idx="190">
                  <c:v>24.55</c:v>
                </c:pt>
                <c:pt idx="191">
                  <c:v>24.54</c:v>
                </c:pt>
                <c:pt idx="192">
                  <c:v>25.24</c:v>
                </c:pt>
                <c:pt idx="193">
                  <c:v>24.85</c:v>
                </c:pt>
                <c:pt idx="194">
                  <c:v>24.97</c:v>
                </c:pt>
                <c:pt idx="195">
                  <c:v>24.78</c:v>
                </c:pt>
                <c:pt idx="196">
                  <c:v>24.71</c:v>
                </c:pt>
                <c:pt idx="197">
                  <c:v>24.72</c:v>
                </c:pt>
                <c:pt idx="198">
                  <c:v>24.81</c:v>
                </c:pt>
                <c:pt idx="199">
                  <c:v>24.79</c:v>
                </c:pt>
                <c:pt idx="200">
                  <c:v>24.85</c:v>
                </c:pt>
                <c:pt idx="201">
                  <c:v>24.78</c:v>
                </c:pt>
                <c:pt idx="202">
                  <c:v>24.74</c:v>
                </c:pt>
                <c:pt idx="203">
                  <c:v>24.78</c:v>
                </c:pt>
                <c:pt idx="204">
                  <c:v>24.45</c:v>
                </c:pt>
                <c:pt idx="205">
                  <c:v>24.271000000000001</c:v>
                </c:pt>
                <c:pt idx="206">
                  <c:v>23.57</c:v>
                </c:pt>
                <c:pt idx="207">
                  <c:v>23.52</c:v>
                </c:pt>
                <c:pt idx="208">
                  <c:v>23.57</c:v>
                </c:pt>
                <c:pt idx="209">
                  <c:v>23.54</c:v>
                </c:pt>
                <c:pt idx="210">
                  <c:v>23.45</c:v>
                </c:pt>
                <c:pt idx="211">
                  <c:v>23.77</c:v>
                </c:pt>
                <c:pt idx="212">
                  <c:v>23.62</c:v>
                </c:pt>
                <c:pt idx="213">
                  <c:v>23.93</c:v>
                </c:pt>
                <c:pt idx="214">
                  <c:v>23.73</c:v>
                </c:pt>
                <c:pt idx="215">
                  <c:v>23.68</c:v>
                </c:pt>
                <c:pt idx="216">
                  <c:v>23.65</c:v>
                </c:pt>
                <c:pt idx="217">
                  <c:v>23.47</c:v>
                </c:pt>
                <c:pt idx="218">
                  <c:v>23.62</c:v>
                </c:pt>
                <c:pt idx="219">
                  <c:v>23.52</c:v>
                </c:pt>
                <c:pt idx="220">
                  <c:v>23.46</c:v>
                </c:pt>
                <c:pt idx="221">
                  <c:v>23.39</c:v>
                </c:pt>
                <c:pt idx="222">
                  <c:v>23.2</c:v>
                </c:pt>
                <c:pt idx="223">
                  <c:v>22.9</c:v>
                </c:pt>
                <c:pt idx="224">
                  <c:v>23.3</c:v>
                </c:pt>
                <c:pt idx="225">
                  <c:v>23.08</c:v>
                </c:pt>
                <c:pt idx="226">
                  <c:v>23.01</c:v>
                </c:pt>
                <c:pt idx="227">
                  <c:v>23.4</c:v>
                </c:pt>
                <c:pt idx="228">
                  <c:v>23.16</c:v>
                </c:pt>
                <c:pt idx="229">
                  <c:v>23.68</c:v>
                </c:pt>
                <c:pt idx="230">
                  <c:v>23.89</c:v>
                </c:pt>
                <c:pt idx="231">
                  <c:v>23.87</c:v>
                </c:pt>
                <c:pt idx="232">
                  <c:v>23.76</c:v>
                </c:pt>
                <c:pt idx="233">
                  <c:v>23.53</c:v>
                </c:pt>
                <c:pt idx="234">
                  <c:v>23.68</c:v>
                </c:pt>
                <c:pt idx="235">
                  <c:v>23.65</c:v>
                </c:pt>
                <c:pt idx="236">
                  <c:v>23.84</c:v>
                </c:pt>
                <c:pt idx="237">
                  <c:v>23.88</c:v>
                </c:pt>
                <c:pt idx="238">
                  <c:v>23.84</c:v>
                </c:pt>
                <c:pt idx="239">
                  <c:v>23.82</c:v>
                </c:pt>
                <c:pt idx="240">
                  <c:v>23.73</c:v>
                </c:pt>
                <c:pt idx="241">
                  <c:v>23.81</c:v>
                </c:pt>
                <c:pt idx="242">
                  <c:v>23.66</c:v>
                </c:pt>
                <c:pt idx="243">
                  <c:v>23.56</c:v>
                </c:pt>
                <c:pt idx="244">
                  <c:v>23.74</c:v>
                </c:pt>
                <c:pt idx="245">
                  <c:v>23.81</c:v>
                </c:pt>
                <c:pt idx="246">
                  <c:v>23.06</c:v>
                </c:pt>
                <c:pt idx="247">
                  <c:v>23.15</c:v>
                </c:pt>
                <c:pt idx="248">
                  <c:v>23.35</c:v>
                </c:pt>
                <c:pt idx="249">
                  <c:v>23.41</c:v>
                </c:pt>
                <c:pt idx="250">
                  <c:v>23.59</c:v>
                </c:pt>
                <c:pt idx="251">
                  <c:v>2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7A-47D0-9046-97B4C299E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'!$AF$273:$AF$524</c:f>
              <c:numCache>
                <c:formatCode>0.00</c:formatCode>
                <c:ptCount val="252"/>
                <c:pt idx="0">
                  <c:v>-0.14423284837380826</c:v>
                </c:pt>
                <c:pt idx="1">
                  <c:v>5.8600301906835385E-2</c:v>
                </c:pt>
                <c:pt idx="2">
                  <c:v>0.58304767224576126</c:v>
                </c:pt>
                <c:pt idx="3">
                  <c:v>0.87284039564333227</c:v>
                </c:pt>
                <c:pt idx="4">
                  <c:v>1.0195619965059328</c:v>
                </c:pt>
                <c:pt idx="5">
                  <c:v>-0.44726126646274478</c:v>
                </c:pt>
                <c:pt idx="6">
                  <c:v>-0.51075324550823376</c:v>
                </c:pt>
                <c:pt idx="7">
                  <c:v>-0.23646785153412</c:v>
                </c:pt>
                <c:pt idx="8">
                  <c:v>-0.13371430371900783</c:v>
                </c:pt>
                <c:pt idx="9">
                  <c:v>-6.7644701423686726E-2</c:v>
                </c:pt>
                <c:pt idx="10">
                  <c:v>-7.786401921336375E-2</c:v>
                </c:pt>
                <c:pt idx="11">
                  <c:v>-0.16128452173703858</c:v>
                </c:pt>
                <c:pt idx="12">
                  <c:v>6.0035271156630245E-2</c:v>
                </c:pt>
                <c:pt idx="13">
                  <c:v>-0.28151643014211181</c:v>
                </c:pt>
                <c:pt idx="14">
                  <c:v>-6.8142315532957118E-2</c:v>
                </c:pt>
                <c:pt idx="15">
                  <c:v>0.44090980310182831</c:v>
                </c:pt>
                <c:pt idx="16">
                  <c:v>0.60224803063489718</c:v>
                </c:pt>
                <c:pt idx="17">
                  <c:v>0.6827328065516941</c:v>
                </c:pt>
                <c:pt idx="18">
                  <c:v>0.97336967760632032</c:v>
                </c:pt>
                <c:pt idx="19">
                  <c:v>0.96898075617534996</c:v>
                </c:pt>
                <c:pt idx="20">
                  <c:v>0.94684082868626473</c:v>
                </c:pt>
                <c:pt idx="21">
                  <c:v>0.70577818228029188</c:v>
                </c:pt>
                <c:pt idx="22">
                  <c:v>0.48002522710550749</c:v>
                </c:pt>
                <c:pt idx="23">
                  <c:v>0.22985427700644998</c:v>
                </c:pt>
                <c:pt idx="24">
                  <c:v>0.54801667352522043</c:v>
                </c:pt>
                <c:pt idx="25">
                  <c:v>0.3099360357073811</c:v>
                </c:pt>
                <c:pt idx="26">
                  <c:v>0.53056392430342814</c:v>
                </c:pt>
                <c:pt idx="27">
                  <c:v>0.46404290589946295</c:v>
                </c:pt>
                <c:pt idx="28">
                  <c:v>0.5788778755785069</c:v>
                </c:pt>
                <c:pt idx="29">
                  <c:v>0.5328191202628777</c:v>
                </c:pt>
                <c:pt idx="30">
                  <c:v>0.62792364436044878</c:v>
                </c:pt>
                <c:pt idx="31">
                  <c:v>0.4378662166030205</c:v>
                </c:pt>
                <c:pt idx="32">
                  <c:v>0.46813770876441979</c:v>
                </c:pt>
                <c:pt idx="33">
                  <c:v>0.54320790536218477</c:v>
                </c:pt>
                <c:pt idx="34">
                  <c:v>0.88603469034253468</c:v>
                </c:pt>
                <c:pt idx="35">
                  <c:v>1.0743794706569636</c:v>
                </c:pt>
                <c:pt idx="36">
                  <c:v>1.0128765525859313</c:v>
                </c:pt>
                <c:pt idx="37">
                  <c:v>1.0752080108250137</c:v>
                </c:pt>
                <c:pt idx="38">
                  <c:v>1.2688278689484367</c:v>
                </c:pt>
                <c:pt idx="39">
                  <c:v>1.3701811218918809</c:v>
                </c:pt>
                <c:pt idx="40">
                  <c:v>1.0905036334828948</c:v>
                </c:pt>
                <c:pt idx="41">
                  <c:v>0.81845138435662068</c:v>
                </c:pt>
                <c:pt idx="42">
                  <c:v>0.56624780234511773</c:v>
                </c:pt>
                <c:pt idx="43">
                  <c:v>0.53927415783544508</c:v>
                </c:pt>
                <c:pt idx="44">
                  <c:v>0.54057177244602561</c:v>
                </c:pt>
                <c:pt idx="45">
                  <c:v>0.33803427023243837</c:v>
                </c:pt>
                <c:pt idx="46">
                  <c:v>0.10270304532793764</c:v>
                </c:pt>
                <c:pt idx="47">
                  <c:v>-0.4774734819090361</c:v>
                </c:pt>
                <c:pt idx="48">
                  <c:v>-0.25409826058724255</c:v>
                </c:pt>
                <c:pt idx="49">
                  <c:v>-0.25953162185417872</c:v>
                </c:pt>
                <c:pt idx="50">
                  <c:v>-0.32367143836678192</c:v>
                </c:pt>
                <c:pt idx="51">
                  <c:v>-0.57215958194967442</c:v>
                </c:pt>
                <c:pt idx="52">
                  <c:v>-0.70211566029084005</c:v>
                </c:pt>
                <c:pt idx="53">
                  <c:v>-0.39133512193058034</c:v>
                </c:pt>
                <c:pt idx="54">
                  <c:v>-0.37554501064748896</c:v>
                </c:pt>
                <c:pt idx="55">
                  <c:v>-0.46977761017872338</c:v>
                </c:pt>
                <c:pt idx="56">
                  <c:v>-0.38971374036703371</c:v>
                </c:pt>
                <c:pt idx="57">
                  <c:v>-0.47027010790253537</c:v>
                </c:pt>
                <c:pt idx="58">
                  <c:v>-0.96599935248077329</c:v>
                </c:pt>
                <c:pt idx="59">
                  <c:v>-0.55493634259323199</c:v>
                </c:pt>
                <c:pt idx="60">
                  <c:v>-0.76908515366945829</c:v>
                </c:pt>
                <c:pt idx="61">
                  <c:v>-0.9594247526155113</c:v>
                </c:pt>
                <c:pt idx="62">
                  <c:v>-0.55153681561316881</c:v>
                </c:pt>
                <c:pt idx="63">
                  <c:v>-0.55230131179556985</c:v>
                </c:pt>
                <c:pt idx="64">
                  <c:v>-0.58083600762553522</c:v>
                </c:pt>
                <c:pt idx="65">
                  <c:v>-0.64428348044577066</c:v>
                </c:pt>
                <c:pt idx="66">
                  <c:v>-0.33833342291397611</c:v>
                </c:pt>
                <c:pt idx="67">
                  <c:v>-0.54363671734778551</c:v>
                </c:pt>
                <c:pt idx="68">
                  <c:v>-0.97299746457215219</c:v>
                </c:pt>
                <c:pt idx="69">
                  <c:v>-1.0703878088133749</c:v>
                </c:pt>
                <c:pt idx="70">
                  <c:v>-0.98926886938860126</c:v>
                </c:pt>
                <c:pt idx="71">
                  <c:v>-0.48850169364454427</c:v>
                </c:pt>
                <c:pt idx="72">
                  <c:v>-0.55419441154709026</c:v>
                </c:pt>
                <c:pt idx="73">
                  <c:v>-0.53033187725515007</c:v>
                </c:pt>
                <c:pt idx="74">
                  <c:v>-0.6655512822155385</c:v>
                </c:pt>
                <c:pt idx="75">
                  <c:v>-0.3989566648130316</c:v>
                </c:pt>
                <c:pt idx="76">
                  <c:v>-0.22568478274627729</c:v>
                </c:pt>
                <c:pt idx="77">
                  <c:v>-0.20224044744227324</c:v>
                </c:pt>
                <c:pt idx="78">
                  <c:v>-0.1454352006185311</c:v>
                </c:pt>
                <c:pt idx="79">
                  <c:v>-0.21969741278458046</c:v>
                </c:pt>
                <c:pt idx="80">
                  <c:v>-0.30522814770036255</c:v>
                </c:pt>
                <c:pt idx="81">
                  <c:v>-0.11051822663795996</c:v>
                </c:pt>
                <c:pt idx="82">
                  <c:v>5.8128529998617397E-3</c:v>
                </c:pt>
                <c:pt idx="83">
                  <c:v>-1.6468136446025114E-2</c:v>
                </c:pt>
                <c:pt idx="84">
                  <c:v>4.9637352322713379E-2</c:v>
                </c:pt>
                <c:pt idx="85">
                  <c:v>0.23650389616104106</c:v>
                </c:pt>
                <c:pt idx="86">
                  <c:v>0.33617521668207445</c:v>
                </c:pt>
                <c:pt idx="87">
                  <c:v>0.4426361031860836</c:v>
                </c:pt>
                <c:pt idx="88">
                  <c:v>0.29531704342050014</c:v>
                </c:pt>
                <c:pt idx="89">
                  <c:v>9.9020175815171085E-2</c:v>
                </c:pt>
                <c:pt idx="90">
                  <c:v>5.3149004846184497E-2</c:v>
                </c:pt>
                <c:pt idx="91">
                  <c:v>2.464785104414715E-2</c:v>
                </c:pt>
                <c:pt idx="92">
                  <c:v>-0.29219870821633226</c:v>
                </c:pt>
                <c:pt idx="93">
                  <c:v>-0.47424560399771742</c:v>
                </c:pt>
                <c:pt idx="94">
                  <c:v>-0.21613634048703842</c:v>
                </c:pt>
                <c:pt idx="95">
                  <c:v>-0.1854539293172193</c:v>
                </c:pt>
                <c:pt idx="96">
                  <c:v>-0.75604716778985093</c:v>
                </c:pt>
                <c:pt idx="97">
                  <c:v>-0.70692736410964618</c:v>
                </c:pt>
                <c:pt idx="98">
                  <c:v>-0.86745140891693207</c:v>
                </c:pt>
                <c:pt idx="99">
                  <c:v>-0.53560981637232175</c:v>
                </c:pt>
                <c:pt idx="100">
                  <c:v>-0.39742226576749934</c:v>
                </c:pt>
                <c:pt idx="101">
                  <c:v>-5.6153215634475034E-3</c:v>
                </c:pt>
                <c:pt idx="102">
                  <c:v>-0.32775927361961205</c:v>
                </c:pt>
                <c:pt idx="103">
                  <c:v>-0.30995026747067334</c:v>
                </c:pt>
                <c:pt idx="104">
                  <c:v>0.19978446475692452</c:v>
                </c:pt>
                <c:pt idx="105">
                  <c:v>0.31276467166030547</c:v>
                </c:pt>
                <c:pt idx="106">
                  <c:v>0.35262511123405615</c:v>
                </c:pt>
                <c:pt idx="107">
                  <c:v>0.28792578034834898</c:v>
                </c:pt>
                <c:pt idx="108">
                  <c:v>0.55803192746298291</c:v>
                </c:pt>
                <c:pt idx="109">
                  <c:v>0.63547944754604424</c:v>
                </c:pt>
                <c:pt idx="110">
                  <c:v>0.69970508572638113</c:v>
                </c:pt>
                <c:pt idx="111">
                  <c:v>1.0155700156413849</c:v>
                </c:pt>
                <c:pt idx="112">
                  <c:v>1.3395327929127558</c:v>
                </c:pt>
                <c:pt idx="113">
                  <c:v>1.3163324482010186</c:v>
                </c:pt>
                <c:pt idx="114">
                  <c:v>1.4382114922782294</c:v>
                </c:pt>
                <c:pt idx="115">
                  <c:v>1.8258333691641173</c:v>
                </c:pt>
                <c:pt idx="116">
                  <c:v>1.8120347480119914</c:v>
                </c:pt>
                <c:pt idx="117">
                  <c:v>1.9883671439381514</c:v>
                </c:pt>
                <c:pt idx="118">
                  <c:v>2.2086218013974928</c:v>
                </c:pt>
                <c:pt idx="119">
                  <c:v>2.1635414749898492</c:v>
                </c:pt>
                <c:pt idx="120">
                  <c:v>2.1303764639214315</c:v>
                </c:pt>
                <c:pt idx="121">
                  <c:v>2.2341561784960766</c:v>
                </c:pt>
                <c:pt idx="122">
                  <c:v>2.2389492515779335</c:v>
                </c:pt>
                <c:pt idx="123">
                  <c:v>2.1056933576605208</c:v>
                </c:pt>
                <c:pt idx="124">
                  <c:v>2.4055836350924271</c:v>
                </c:pt>
                <c:pt idx="125">
                  <c:v>2.3778048388798987</c:v>
                </c:pt>
                <c:pt idx="126">
                  <c:v>2.4424901632242082</c:v>
                </c:pt>
                <c:pt idx="127">
                  <c:v>2.1958455899061846</c:v>
                </c:pt>
                <c:pt idx="128">
                  <c:v>1.9809054205219991</c:v>
                </c:pt>
                <c:pt idx="129">
                  <c:v>2.3092198140488387</c:v>
                </c:pt>
                <c:pt idx="130">
                  <c:v>2.2413419501085512</c:v>
                </c:pt>
                <c:pt idx="131">
                  <c:v>2.310813486736631</c:v>
                </c:pt>
                <c:pt idx="132">
                  <c:v>2.3116735181500188</c:v>
                </c:pt>
                <c:pt idx="133">
                  <c:v>2.3408937938584495</c:v>
                </c:pt>
                <c:pt idx="134">
                  <c:v>2.4070890670545126</c:v>
                </c:pt>
                <c:pt idx="135">
                  <c:v>2.6575816445234253</c:v>
                </c:pt>
                <c:pt idx="136">
                  <c:v>2.4448608287100222</c:v>
                </c:pt>
                <c:pt idx="137">
                  <c:v>2.5506921856941283</c:v>
                </c:pt>
                <c:pt idx="138">
                  <c:v>2.4635087103359345</c:v>
                </c:pt>
                <c:pt idx="139">
                  <c:v>2.4747881228030115</c:v>
                </c:pt>
                <c:pt idx="140">
                  <c:v>2.3245206262608993</c:v>
                </c:pt>
                <c:pt idx="141">
                  <c:v>2.0059365807638732</c:v>
                </c:pt>
                <c:pt idx="142">
                  <c:v>1.897324925965779</c:v>
                </c:pt>
                <c:pt idx="143">
                  <c:v>1.7333045502696007</c:v>
                </c:pt>
                <c:pt idx="144">
                  <c:v>1.6025314390620045</c:v>
                </c:pt>
                <c:pt idx="145">
                  <c:v>1.5457055240188737</c:v>
                </c:pt>
                <c:pt idx="146">
                  <c:v>1.278934480306029</c:v>
                </c:pt>
                <c:pt idx="147">
                  <c:v>1.4343699068385447</c:v>
                </c:pt>
                <c:pt idx="148">
                  <c:v>1.3938404229994301</c:v>
                </c:pt>
                <c:pt idx="149">
                  <c:v>1.4033989611174336</c:v>
                </c:pt>
                <c:pt idx="150">
                  <c:v>1.4743438072268269</c:v>
                </c:pt>
                <c:pt idx="151">
                  <c:v>1.6457371282508375</c:v>
                </c:pt>
                <c:pt idx="152">
                  <c:v>1.7747904608205187</c:v>
                </c:pt>
                <c:pt idx="153">
                  <c:v>1.8228714681957914</c:v>
                </c:pt>
                <c:pt idx="154">
                  <c:v>1.891781913562717</c:v>
                </c:pt>
                <c:pt idx="155">
                  <c:v>1.6806108711465684</c:v>
                </c:pt>
                <c:pt idx="156">
                  <c:v>1.512670717482351</c:v>
                </c:pt>
                <c:pt idx="157">
                  <c:v>1.5751813854582051</c:v>
                </c:pt>
                <c:pt idx="158">
                  <c:v>1.597962357785508</c:v>
                </c:pt>
                <c:pt idx="159">
                  <c:v>1.5444675159878634</c:v>
                </c:pt>
                <c:pt idx="160">
                  <c:v>1.4392375063852201</c:v>
                </c:pt>
                <c:pt idx="161">
                  <c:v>1.4526953114978756</c:v>
                </c:pt>
                <c:pt idx="162">
                  <c:v>1.3349210652641839</c:v>
                </c:pt>
                <c:pt idx="163">
                  <c:v>1.3102712396648115</c:v>
                </c:pt>
                <c:pt idx="164">
                  <c:v>1.3740539817333053</c:v>
                </c:pt>
                <c:pt idx="165">
                  <c:v>1.4687718846701148</c:v>
                </c:pt>
                <c:pt idx="166">
                  <c:v>1.4038093425007994</c:v>
                </c:pt>
                <c:pt idx="167">
                  <c:v>1.2307376709266773</c:v>
                </c:pt>
                <c:pt idx="168">
                  <c:v>1.1431041411883587</c:v>
                </c:pt>
                <c:pt idx="169">
                  <c:v>1.0760063853548101</c:v>
                </c:pt>
                <c:pt idx="170">
                  <c:v>0.96796642884086925</c:v>
                </c:pt>
                <c:pt idx="171">
                  <c:v>0.77423278842653809</c:v>
                </c:pt>
                <c:pt idx="172">
                  <c:v>0.45159530012692312</c:v>
                </c:pt>
                <c:pt idx="173">
                  <c:v>8.5500702198029035E-2</c:v>
                </c:pt>
                <c:pt idx="174">
                  <c:v>-0.33517277726186645</c:v>
                </c:pt>
                <c:pt idx="175">
                  <c:v>-0.37355612363206775</c:v>
                </c:pt>
                <c:pt idx="176">
                  <c:v>-0.26362706267921748</c:v>
                </c:pt>
                <c:pt idx="177">
                  <c:v>-0.27916405871478084</c:v>
                </c:pt>
                <c:pt idx="178">
                  <c:v>-0.13478173924906883</c:v>
                </c:pt>
                <c:pt idx="179">
                  <c:v>-0.1488155627888923</c:v>
                </c:pt>
                <c:pt idx="180">
                  <c:v>0.10044433967473282</c:v>
                </c:pt>
                <c:pt idx="181">
                  <c:v>0.26308432415250183</c:v>
                </c:pt>
                <c:pt idx="182">
                  <c:v>0.35752066433041529</c:v>
                </c:pt>
                <c:pt idx="183">
                  <c:v>0.56236037725899068</c:v>
                </c:pt>
                <c:pt idx="184">
                  <c:v>0.68917331571565299</c:v>
                </c:pt>
                <c:pt idx="185">
                  <c:v>0.56570678455172207</c:v>
                </c:pt>
                <c:pt idx="186">
                  <c:v>0.6381411831562267</c:v>
                </c:pt>
                <c:pt idx="187">
                  <c:v>0.34440014091638077</c:v>
                </c:pt>
                <c:pt idx="188">
                  <c:v>0.18778084296934433</c:v>
                </c:pt>
                <c:pt idx="189">
                  <c:v>0.10792041208146888</c:v>
                </c:pt>
                <c:pt idx="190">
                  <c:v>-9.4227990645554385E-2</c:v>
                </c:pt>
                <c:pt idx="191">
                  <c:v>-0.21704297564900707</c:v>
                </c:pt>
                <c:pt idx="192">
                  <c:v>-0.28424780080187584</c:v>
                </c:pt>
                <c:pt idx="193">
                  <c:v>-0.4252256815973629</c:v>
                </c:pt>
                <c:pt idx="194">
                  <c:v>-0.40755281644062114</c:v>
                </c:pt>
                <c:pt idx="195">
                  <c:v>-0.56736132286003715</c:v>
                </c:pt>
                <c:pt idx="196">
                  <c:v>-0.6323542113765116</c:v>
                </c:pt>
                <c:pt idx="197">
                  <c:v>-0.50119171656328387</c:v>
                </c:pt>
                <c:pt idx="198">
                  <c:v>-0.46023087578477023</c:v>
                </c:pt>
                <c:pt idx="199">
                  <c:v>-0.49333593808476478</c:v>
                </c:pt>
                <c:pt idx="200">
                  <c:v>-0.46345163939129091</c:v>
                </c:pt>
                <c:pt idx="201">
                  <c:v>-0.45289350938215345</c:v>
                </c:pt>
                <c:pt idx="202">
                  <c:v>-0.26518215426374847</c:v>
                </c:pt>
                <c:pt idx="203">
                  <c:v>-0.38956586374870611</c:v>
                </c:pt>
                <c:pt idx="204">
                  <c:v>-0.30753117098467297</c:v>
                </c:pt>
                <c:pt idx="205">
                  <c:v>-0.59878194047341138</c:v>
                </c:pt>
                <c:pt idx="206">
                  <c:v>-0.81435519136635914</c:v>
                </c:pt>
                <c:pt idx="207">
                  <c:v>-1.0652722060515749</c:v>
                </c:pt>
                <c:pt idx="208">
                  <c:v>-0.95698324753472175</c:v>
                </c:pt>
                <c:pt idx="209">
                  <c:v>-1.301586030239009</c:v>
                </c:pt>
                <c:pt idx="210">
                  <c:v>-1.3615996246016828</c:v>
                </c:pt>
                <c:pt idx="211">
                  <c:v>-1.3377987625884078</c:v>
                </c:pt>
                <c:pt idx="212">
                  <c:v>-1.4530394591414475</c:v>
                </c:pt>
                <c:pt idx="213">
                  <c:v>-1.3472725112290227</c:v>
                </c:pt>
                <c:pt idx="214">
                  <c:v>-1.4058125773206762</c:v>
                </c:pt>
                <c:pt idx="215">
                  <c:v>-1.606986746700974</c:v>
                </c:pt>
                <c:pt idx="216">
                  <c:v>-1.6699285870007445</c:v>
                </c:pt>
                <c:pt idx="217">
                  <c:v>-1.5700344796173575</c:v>
                </c:pt>
                <c:pt idx="218">
                  <c:v>-1.4325666244366508</c:v>
                </c:pt>
                <c:pt idx="219">
                  <c:v>-1.3897022387681099</c:v>
                </c:pt>
                <c:pt idx="220">
                  <c:v>-0.86600734874263696</c:v>
                </c:pt>
                <c:pt idx="221">
                  <c:v>-0.63416073741330958</c:v>
                </c:pt>
                <c:pt idx="222">
                  <c:v>-0.47563846979890373</c:v>
                </c:pt>
                <c:pt idx="223">
                  <c:v>-0.38301036199328903</c:v>
                </c:pt>
                <c:pt idx="224">
                  <c:v>-0.12467684599016263</c:v>
                </c:pt>
                <c:pt idx="225">
                  <c:v>0.10430682468850259</c:v>
                </c:pt>
                <c:pt idx="226">
                  <c:v>0.16788916803959078</c:v>
                </c:pt>
                <c:pt idx="227">
                  <c:v>0.2314923969325009</c:v>
                </c:pt>
                <c:pt idx="228">
                  <c:v>0.15271762485844004</c:v>
                </c:pt>
                <c:pt idx="229">
                  <c:v>4.0527129121856208E-2</c:v>
                </c:pt>
                <c:pt idx="230">
                  <c:v>-0.56638647185935542</c:v>
                </c:pt>
                <c:pt idx="231">
                  <c:v>-0.58411615289174412</c:v>
                </c:pt>
                <c:pt idx="232">
                  <c:v>-0.69698268096399141</c:v>
                </c:pt>
                <c:pt idx="233">
                  <c:v>-0.72241721831138006</c:v>
                </c:pt>
                <c:pt idx="234">
                  <c:v>-0.71293366309875061</c:v>
                </c:pt>
                <c:pt idx="235">
                  <c:v>-0.70944735557268224</c:v>
                </c:pt>
                <c:pt idx="236">
                  <c:v>-0.80004998289304863</c:v>
                </c:pt>
                <c:pt idx="237">
                  <c:v>-1.0781388549978288</c:v>
                </c:pt>
                <c:pt idx="238">
                  <c:v>-1.1088173977254518</c:v>
                </c:pt>
                <c:pt idx="239">
                  <c:v>-1.2305225316111945</c:v>
                </c:pt>
                <c:pt idx="240">
                  <c:v>-1.3087235147991063</c:v>
                </c:pt>
                <c:pt idx="241">
                  <c:v>-1.5517244135629533</c:v>
                </c:pt>
                <c:pt idx="242">
                  <c:v>-1.5938738465012698</c:v>
                </c:pt>
                <c:pt idx="243">
                  <c:v>-1.5233068052393388</c:v>
                </c:pt>
                <c:pt idx="244">
                  <c:v>-1.3436314629814963</c:v>
                </c:pt>
                <c:pt idx="245">
                  <c:v>-1.261721987034041</c:v>
                </c:pt>
                <c:pt idx="246">
                  <c:v>-1.0420344001679078</c:v>
                </c:pt>
                <c:pt idx="247">
                  <c:v>-1.0146492809003611</c:v>
                </c:pt>
                <c:pt idx="248">
                  <c:v>-0.92906363579976037</c:v>
                </c:pt>
                <c:pt idx="249">
                  <c:v>-1.0796954373935195</c:v>
                </c:pt>
                <c:pt idx="250">
                  <c:v>-0.95196261396729753</c:v>
                </c:pt>
                <c:pt idx="251">
                  <c:v>-0.9769363588021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18-4CEB-BAB2-13709DE900C8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258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2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371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427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446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-0.43374161416193951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0.1692415069849205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2.2009910573803717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9.4169781069567138E-2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0.23963613846206583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18-4CEB-BAB2-13709DE900C8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28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364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426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436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.031359335997139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.115606797488653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1.0755087335627733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0.58527622426827619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1.1874464079879434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18-4CEB-BAB2-13709DE90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f vs iwm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lf vs iwm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5.3464142320762686E-3</c:v>
                </c:pt>
                <c:pt idx="19">
                  <c:v>5.4995248001619146E-3</c:v>
                </c:pt>
                <c:pt idx="20">
                  <c:v>4.7000192250687967E-3</c:v>
                </c:pt>
                <c:pt idx="21">
                  <c:v>1.6003814440332942E-3</c:v>
                </c:pt>
                <c:pt idx="22">
                  <c:v>4.6338696905150467E-3</c:v>
                </c:pt>
                <c:pt idx="23">
                  <c:v>2.7251832497916517E-3</c:v>
                </c:pt>
                <c:pt idx="24">
                  <c:v>2.6659420239700804E-3</c:v>
                </c:pt>
                <c:pt idx="25">
                  <c:v>9.6065336307185056E-3</c:v>
                </c:pt>
                <c:pt idx="26">
                  <c:v>1.2324432258148832E-2</c:v>
                </c:pt>
                <c:pt idx="27">
                  <c:v>1.2324432258148832E-2</c:v>
                </c:pt>
                <c:pt idx="28">
                  <c:v>1.2324432258148832E-2</c:v>
                </c:pt>
                <c:pt idx="29">
                  <c:v>1.2324432258148832E-2</c:v>
                </c:pt>
                <c:pt idx="30">
                  <c:v>1.2324432258148832E-2</c:v>
                </c:pt>
                <c:pt idx="31">
                  <c:v>1.2324432258148832E-2</c:v>
                </c:pt>
                <c:pt idx="32">
                  <c:v>1.2324432258148832E-2</c:v>
                </c:pt>
                <c:pt idx="33">
                  <c:v>1.2324432258148832E-2</c:v>
                </c:pt>
                <c:pt idx="34">
                  <c:v>1.2324432258148832E-2</c:v>
                </c:pt>
                <c:pt idx="35">
                  <c:v>1.2324432258148832E-2</c:v>
                </c:pt>
                <c:pt idx="36">
                  <c:v>1.2324432258148832E-2</c:v>
                </c:pt>
                <c:pt idx="37">
                  <c:v>1.2324432258148832E-2</c:v>
                </c:pt>
                <c:pt idx="38">
                  <c:v>1.2324432258148832E-2</c:v>
                </c:pt>
                <c:pt idx="39">
                  <c:v>1.2324432258148832E-2</c:v>
                </c:pt>
                <c:pt idx="40">
                  <c:v>1.2324432258148832E-2</c:v>
                </c:pt>
                <c:pt idx="41">
                  <c:v>1.2324432258148832E-2</c:v>
                </c:pt>
                <c:pt idx="42">
                  <c:v>1.2324432258148832E-2</c:v>
                </c:pt>
                <c:pt idx="43">
                  <c:v>1.2324432258148832E-2</c:v>
                </c:pt>
                <c:pt idx="44">
                  <c:v>1.2324432258148832E-2</c:v>
                </c:pt>
                <c:pt idx="45">
                  <c:v>1.2324432258148832E-2</c:v>
                </c:pt>
                <c:pt idx="46">
                  <c:v>1.2324432258148832E-2</c:v>
                </c:pt>
                <c:pt idx="47">
                  <c:v>1.2324432258148832E-2</c:v>
                </c:pt>
                <c:pt idx="48">
                  <c:v>1.2324432258148832E-2</c:v>
                </c:pt>
                <c:pt idx="49">
                  <c:v>1.2324432258148832E-2</c:v>
                </c:pt>
                <c:pt idx="50">
                  <c:v>1.2324432258148832E-2</c:v>
                </c:pt>
                <c:pt idx="51">
                  <c:v>1.2324432258148832E-2</c:v>
                </c:pt>
                <c:pt idx="52">
                  <c:v>1.2324432258148832E-2</c:v>
                </c:pt>
                <c:pt idx="53">
                  <c:v>1.2324432258148832E-2</c:v>
                </c:pt>
                <c:pt idx="54">
                  <c:v>1.2324432258148832E-2</c:v>
                </c:pt>
                <c:pt idx="55">
                  <c:v>1.2324432258148832E-2</c:v>
                </c:pt>
                <c:pt idx="56">
                  <c:v>1.2324432258148832E-2</c:v>
                </c:pt>
                <c:pt idx="57">
                  <c:v>1.2324432258148832E-2</c:v>
                </c:pt>
                <c:pt idx="58">
                  <c:v>1.2324432258148832E-2</c:v>
                </c:pt>
                <c:pt idx="59">
                  <c:v>1.2324432258148832E-2</c:v>
                </c:pt>
                <c:pt idx="60">
                  <c:v>1.2324432258148832E-2</c:v>
                </c:pt>
                <c:pt idx="61">
                  <c:v>1.2324432258148832E-2</c:v>
                </c:pt>
                <c:pt idx="62">
                  <c:v>1.2324432258148832E-2</c:v>
                </c:pt>
                <c:pt idx="63">
                  <c:v>1.2324432258148832E-2</c:v>
                </c:pt>
                <c:pt idx="64">
                  <c:v>1.2324432258148832E-2</c:v>
                </c:pt>
                <c:pt idx="65">
                  <c:v>1.2324432258148832E-2</c:v>
                </c:pt>
                <c:pt idx="66">
                  <c:v>1.2324432258148832E-2</c:v>
                </c:pt>
                <c:pt idx="67">
                  <c:v>1.2324432258148832E-2</c:v>
                </c:pt>
                <c:pt idx="68">
                  <c:v>1.2324432258148832E-2</c:v>
                </c:pt>
                <c:pt idx="69">
                  <c:v>1.2324432258148832E-2</c:v>
                </c:pt>
                <c:pt idx="70">
                  <c:v>1.2324432258148832E-2</c:v>
                </c:pt>
                <c:pt idx="71">
                  <c:v>1.2324432258148832E-2</c:v>
                </c:pt>
                <c:pt idx="72">
                  <c:v>1.2324432258148832E-2</c:v>
                </c:pt>
                <c:pt idx="73">
                  <c:v>1.2324432258148832E-2</c:v>
                </c:pt>
                <c:pt idx="74">
                  <c:v>1.2324432258148832E-2</c:v>
                </c:pt>
                <c:pt idx="75">
                  <c:v>1.2324432258148832E-2</c:v>
                </c:pt>
                <c:pt idx="76">
                  <c:v>1.2324432258148832E-2</c:v>
                </c:pt>
                <c:pt idx="77">
                  <c:v>1.2324432258148832E-2</c:v>
                </c:pt>
                <c:pt idx="78">
                  <c:v>1.2324432258148832E-2</c:v>
                </c:pt>
                <c:pt idx="79">
                  <c:v>1.2324432258148832E-2</c:v>
                </c:pt>
                <c:pt idx="80">
                  <c:v>1.2324432258148832E-2</c:v>
                </c:pt>
                <c:pt idx="81">
                  <c:v>1.887877886152034E-2</c:v>
                </c:pt>
                <c:pt idx="82">
                  <c:v>1.8649446036629991E-2</c:v>
                </c:pt>
                <c:pt idx="83">
                  <c:v>2.0085302754073497E-2</c:v>
                </c:pt>
                <c:pt idx="84">
                  <c:v>1.7191079600619164E-2</c:v>
                </c:pt>
                <c:pt idx="85">
                  <c:v>3.1016147816918638E-2</c:v>
                </c:pt>
                <c:pt idx="86">
                  <c:v>3.1016147816918638E-2</c:v>
                </c:pt>
                <c:pt idx="87">
                  <c:v>3.1016147816918638E-2</c:v>
                </c:pt>
                <c:pt idx="88">
                  <c:v>3.1016147816918638E-2</c:v>
                </c:pt>
                <c:pt idx="89">
                  <c:v>3.1016147816918638E-2</c:v>
                </c:pt>
                <c:pt idx="90">
                  <c:v>3.1016147816918638E-2</c:v>
                </c:pt>
                <c:pt idx="91">
                  <c:v>3.1016147816918638E-2</c:v>
                </c:pt>
                <c:pt idx="92">
                  <c:v>3.1016147816918638E-2</c:v>
                </c:pt>
                <c:pt idx="93">
                  <c:v>3.1016147816918638E-2</c:v>
                </c:pt>
                <c:pt idx="94">
                  <c:v>3.1016147816918638E-2</c:v>
                </c:pt>
                <c:pt idx="95">
                  <c:v>3.1016147816918638E-2</c:v>
                </c:pt>
                <c:pt idx="96">
                  <c:v>3.1016147816918638E-2</c:v>
                </c:pt>
                <c:pt idx="97">
                  <c:v>3.1016147816918638E-2</c:v>
                </c:pt>
                <c:pt idx="98">
                  <c:v>3.1016147816918638E-2</c:v>
                </c:pt>
                <c:pt idx="99">
                  <c:v>3.1016147816918638E-2</c:v>
                </c:pt>
                <c:pt idx="100">
                  <c:v>3.1016147816918638E-2</c:v>
                </c:pt>
                <c:pt idx="101">
                  <c:v>3.1016147816918638E-2</c:v>
                </c:pt>
                <c:pt idx="102">
                  <c:v>3.1016147816918638E-2</c:v>
                </c:pt>
                <c:pt idx="103">
                  <c:v>3.1016147816918638E-2</c:v>
                </c:pt>
                <c:pt idx="104">
                  <c:v>3.1016147816918638E-2</c:v>
                </c:pt>
                <c:pt idx="105">
                  <c:v>3.1016147816918638E-2</c:v>
                </c:pt>
                <c:pt idx="106">
                  <c:v>3.1016147816918638E-2</c:v>
                </c:pt>
                <c:pt idx="107">
                  <c:v>3.1016147816918638E-2</c:v>
                </c:pt>
                <c:pt idx="108">
                  <c:v>3.1016147816918638E-2</c:v>
                </c:pt>
                <c:pt idx="109">
                  <c:v>3.1016147816918638E-2</c:v>
                </c:pt>
                <c:pt idx="110">
                  <c:v>3.1016147816918638E-2</c:v>
                </c:pt>
                <c:pt idx="111">
                  <c:v>3.1016147816918638E-2</c:v>
                </c:pt>
                <c:pt idx="112">
                  <c:v>3.1016147816918638E-2</c:v>
                </c:pt>
                <c:pt idx="113">
                  <c:v>3.1016147816918638E-2</c:v>
                </c:pt>
                <c:pt idx="114">
                  <c:v>3.1016147816918638E-2</c:v>
                </c:pt>
                <c:pt idx="115">
                  <c:v>3.1016147816918638E-2</c:v>
                </c:pt>
                <c:pt idx="116">
                  <c:v>3.1016147816918638E-2</c:v>
                </c:pt>
                <c:pt idx="117">
                  <c:v>3.1016147816918638E-2</c:v>
                </c:pt>
                <c:pt idx="118">
                  <c:v>3.1016147816918638E-2</c:v>
                </c:pt>
                <c:pt idx="119">
                  <c:v>3.1016147816918638E-2</c:v>
                </c:pt>
                <c:pt idx="120">
                  <c:v>3.1016147816918638E-2</c:v>
                </c:pt>
                <c:pt idx="121">
                  <c:v>3.1016147816918638E-2</c:v>
                </c:pt>
                <c:pt idx="122">
                  <c:v>3.1016147816918638E-2</c:v>
                </c:pt>
                <c:pt idx="123">
                  <c:v>3.1016147816918638E-2</c:v>
                </c:pt>
                <c:pt idx="124">
                  <c:v>3.1016147816918638E-2</c:v>
                </c:pt>
                <c:pt idx="125">
                  <c:v>3.1016147816918638E-2</c:v>
                </c:pt>
                <c:pt idx="126">
                  <c:v>3.1016147816918638E-2</c:v>
                </c:pt>
                <c:pt idx="127">
                  <c:v>3.1016147816918638E-2</c:v>
                </c:pt>
                <c:pt idx="128">
                  <c:v>3.1016147816918638E-2</c:v>
                </c:pt>
                <c:pt idx="129">
                  <c:v>3.1016147816918638E-2</c:v>
                </c:pt>
                <c:pt idx="130">
                  <c:v>3.1016147816918638E-2</c:v>
                </c:pt>
                <c:pt idx="131">
                  <c:v>3.1016147816918638E-2</c:v>
                </c:pt>
                <c:pt idx="132">
                  <c:v>3.1016147816918638E-2</c:v>
                </c:pt>
                <c:pt idx="133">
                  <c:v>3.1016147816918638E-2</c:v>
                </c:pt>
                <c:pt idx="134">
                  <c:v>3.1016147816918638E-2</c:v>
                </c:pt>
                <c:pt idx="135">
                  <c:v>3.1016147816918638E-2</c:v>
                </c:pt>
                <c:pt idx="136">
                  <c:v>3.1016147816918638E-2</c:v>
                </c:pt>
                <c:pt idx="137">
                  <c:v>3.1016147816918638E-2</c:v>
                </c:pt>
                <c:pt idx="138">
                  <c:v>3.1016147816918638E-2</c:v>
                </c:pt>
                <c:pt idx="139">
                  <c:v>3.1016147816918638E-2</c:v>
                </c:pt>
                <c:pt idx="140">
                  <c:v>3.1016147816918638E-2</c:v>
                </c:pt>
                <c:pt idx="141">
                  <c:v>3.1016147816918638E-2</c:v>
                </c:pt>
                <c:pt idx="142">
                  <c:v>3.1016147816918638E-2</c:v>
                </c:pt>
                <c:pt idx="143">
                  <c:v>3.4478469187357863E-2</c:v>
                </c:pt>
                <c:pt idx="144">
                  <c:v>4.5946566430853375E-2</c:v>
                </c:pt>
                <c:pt idx="145">
                  <c:v>4.5946566430853375E-2</c:v>
                </c:pt>
                <c:pt idx="146">
                  <c:v>4.5946566430853375E-2</c:v>
                </c:pt>
                <c:pt idx="147">
                  <c:v>4.5946566430853375E-2</c:v>
                </c:pt>
                <c:pt idx="148">
                  <c:v>4.5946566430853375E-2</c:v>
                </c:pt>
                <c:pt idx="149">
                  <c:v>4.5946566430853375E-2</c:v>
                </c:pt>
                <c:pt idx="150">
                  <c:v>4.5946566430853375E-2</c:v>
                </c:pt>
                <c:pt idx="151">
                  <c:v>4.5946566430853375E-2</c:v>
                </c:pt>
                <c:pt idx="152">
                  <c:v>4.5946566430853375E-2</c:v>
                </c:pt>
                <c:pt idx="153">
                  <c:v>4.5946566430853375E-2</c:v>
                </c:pt>
                <c:pt idx="154">
                  <c:v>4.5946566430853375E-2</c:v>
                </c:pt>
                <c:pt idx="155">
                  <c:v>4.5946566430853375E-2</c:v>
                </c:pt>
                <c:pt idx="156">
                  <c:v>4.5946566430853375E-2</c:v>
                </c:pt>
                <c:pt idx="157">
                  <c:v>4.5946566430853375E-2</c:v>
                </c:pt>
                <c:pt idx="158">
                  <c:v>4.5946566430853375E-2</c:v>
                </c:pt>
                <c:pt idx="159">
                  <c:v>4.5946566430853375E-2</c:v>
                </c:pt>
                <c:pt idx="160">
                  <c:v>4.5946566430853375E-2</c:v>
                </c:pt>
                <c:pt idx="161">
                  <c:v>4.5946566430853375E-2</c:v>
                </c:pt>
                <c:pt idx="162">
                  <c:v>4.5946566430853375E-2</c:v>
                </c:pt>
                <c:pt idx="163">
                  <c:v>4.5946566430853375E-2</c:v>
                </c:pt>
                <c:pt idx="164">
                  <c:v>4.5946566430853375E-2</c:v>
                </c:pt>
                <c:pt idx="165">
                  <c:v>4.5946566430853375E-2</c:v>
                </c:pt>
                <c:pt idx="166">
                  <c:v>4.5946566430853375E-2</c:v>
                </c:pt>
                <c:pt idx="167">
                  <c:v>4.5946566430853375E-2</c:v>
                </c:pt>
                <c:pt idx="168">
                  <c:v>4.5946566430853375E-2</c:v>
                </c:pt>
                <c:pt idx="169">
                  <c:v>4.5946566430853375E-2</c:v>
                </c:pt>
                <c:pt idx="170">
                  <c:v>4.5946566430853375E-2</c:v>
                </c:pt>
                <c:pt idx="171">
                  <c:v>4.5946566430853375E-2</c:v>
                </c:pt>
                <c:pt idx="172">
                  <c:v>4.5946566430853375E-2</c:v>
                </c:pt>
                <c:pt idx="173">
                  <c:v>4.5946566430853375E-2</c:v>
                </c:pt>
                <c:pt idx="174">
                  <c:v>4.5946566430853375E-2</c:v>
                </c:pt>
                <c:pt idx="175">
                  <c:v>4.5946566430853375E-2</c:v>
                </c:pt>
                <c:pt idx="176">
                  <c:v>4.5946566430853375E-2</c:v>
                </c:pt>
                <c:pt idx="177">
                  <c:v>4.5946566430853375E-2</c:v>
                </c:pt>
                <c:pt idx="178">
                  <c:v>4.5946566430853375E-2</c:v>
                </c:pt>
                <c:pt idx="179">
                  <c:v>4.5946566430853375E-2</c:v>
                </c:pt>
                <c:pt idx="180">
                  <c:v>4.5946566430853375E-2</c:v>
                </c:pt>
                <c:pt idx="181">
                  <c:v>4.5946566430853375E-2</c:v>
                </c:pt>
                <c:pt idx="182">
                  <c:v>4.5946566430853375E-2</c:v>
                </c:pt>
                <c:pt idx="183">
                  <c:v>4.5946566430853375E-2</c:v>
                </c:pt>
                <c:pt idx="184">
                  <c:v>4.5946566430853375E-2</c:v>
                </c:pt>
                <c:pt idx="185">
                  <c:v>4.5946566430853375E-2</c:v>
                </c:pt>
                <c:pt idx="186">
                  <c:v>4.5946566430853375E-2</c:v>
                </c:pt>
                <c:pt idx="187">
                  <c:v>4.5946566430853375E-2</c:v>
                </c:pt>
                <c:pt idx="188">
                  <c:v>4.5946566430853375E-2</c:v>
                </c:pt>
                <c:pt idx="189">
                  <c:v>4.5946566430853375E-2</c:v>
                </c:pt>
                <c:pt idx="190">
                  <c:v>4.5946566430853375E-2</c:v>
                </c:pt>
                <c:pt idx="191">
                  <c:v>4.5946566430853375E-2</c:v>
                </c:pt>
                <c:pt idx="192">
                  <c:v>4.5946566430853375E-2</c:v>
                </c:pt>
                <c:pt idx="193">
                  <c:v>4.5946566430853375E-2</c:v>
                </c:pt>
                <c:pt idx="194">
                  <c:v>4.5946566430853375E-2</c:v>
                </c:pt>
                <c:pt idx="195">
                  <c:v>4.5946566430853375E-2</c:v>
                </c:pt>
                <c:pt idx="196">
                  <c:v>4.5946566430853375E-2</c:v>
                </c:pt>
                <c:pt idx="197">
                  <c:v>4.5946566430853375E-2</c:v>
                </c:pt>
                <c:pt idx="198">
                  <c:v>4.5946566430853375E-2</c:v>
                </c:pt>
                <c:pt idx="199">
                  <c:v>4.5946566430853375E-2</c:v>
                </c:pt>
                <c:pt idx="200">
                  <c:v>4.5946566430853375E-2</c:v>
                </c:pt>
                <c:pt idx="201">
                  <c:v>4.5946566430853375E-2</c:v>
                </c:pt>
                <c:pt idx="202">
                  <c:v>4.5946566430853375E-2</c:v>
                </c:pt>
                <c:pt idx="203">
                  <c:v>4.5946566430853375E-2</c:v>
                </c:pt>
                <c:pt idx="204">
                  <c:v>4.5946566430853375E-2</c:v>
                </c:pt>
                <c:pt idx="205">
                  <c:v>4.5946566430853375E-2</c:v>
                </c:pt>
                <c:pt idx="206">
                  <c:v>4.5946566430853375E-2</c:v>
                </c:pt>
                <c:pt idx="207">
                  <c:v>4.5946566430853375E-2</c:v>
                </c:pt>
                <c:pt idx="208">
                  <c:v>4.5946566430853375E-2</c:v>
                </c:pt>
                <c:pt idx="209">
                  <c:v>4.5946566430853375E-2</c:v>
                </c:pt>
                <c:pt idx="210">
                  <c:v>4.5946566430853375E-2</c:v>
                </c:pt>
                <c:pt idx="211">
                  <c:v>4.5946566430853375E-2</c:v>
                </c:pt>
                <c:pt idx="212">
                  <c:v>4.5946566430853375E-2</c:v>
                </c:pt>
                <c:pt idx="213">
                  <c:v>4.5946566430853375E-2</c:v>
                </c:pt>
                <c:pt idx="214">
                  <c:v>4.5946566430853375E-2</c:v>
                </c:pt>
                <c:pt idx="215">
                  <c:v>4.5946566430853375E-2</c:v>
                </c:pt>
                <c:pt idx="216">
                  <c:v>4.5946566430853375E-2</c:v>
                </c:pt>
                <c:pt idx="217">
                  <c:v>4.5946566430853375E-2</c:v>
                </c:pt>
                <c:pt idx="218">
                  <c:v>4.5946566430853375E-2</c:v>
                </c:pt>
                <c:pt idx="219">
                  <c:v>4.5946566430853375E-2</c:v>
                </c:pt>
                <c:pt idx="220">
                  <c:v>4.5946566430853375E-2</c:v>
                </c:pt>
                <c:pt idx="221">
                  <c:v>4.5946566430853375E-2</c:v>
                </c:pt>
                <c:pt idx="222">
                  <c:v>4.5946566430853375E-2</c:v>
                </c:pt>
                <c:pt idx="223">
                  <c:v>4.5946566430853375E-2</c:v>
                </c:pt>
                <c:pt idx="224">
                  <c:v>4.5946566430853375E-2</c:v>
                </c:pt>
                <c:pt idx="225">
                  <c:v>4.5946566430853375E-2</c:v>
                </c:pt>
                <c:pt idx="226">
                  <c:v>4.5946566430853375E-2</c:v>
                </c:pt>
                <c:pt idx="227">
                  <c:v>4.5946566430853375E-2</c:v>
                </c:pt>
                <c:pt idx="228">
                  <c:v>4.5946566430853375E-2</c:v>
                </c:pt>
                <c:pt idx="229">
                  <c:v>4.5946566430853375E-2</c:v>
                </c:pt>
                <c:pt idx="230">
                  <c:v>4.5946566430853375E-2</c:v>
                </c:pt>
                <c:pt idx="231">
                  <c:v>4.5946566430853375E-2</c:v>
                </c:pt>
                <c:pt idx="232">
                  <c:v>4.5946566430853375E-2</c:v>
                </c:pt>
                <c:pt idx="233">
                  <c:v>4.5946566430853375E-2</c:v>
                </c:pt>
                <c:pt idx="234">
                  <c:v>4.5946566430853375E-2</c:v>
                </c:pt>
                <c:pt idx="235">
                  <c:v>4.5946566430853375E-2</c:v>
                </c:pt>
                <c:pt idx="236">
                  <c:v>4.5946566430853375E-2</c:v>
                </c:pt>
                <c:pt idx="237">
                  <c:v>4.5946566430853375E-2</c:v>
                </c:pt>
                <c:pt idx="238">
                  <c:v>4.5946566430853375E-2</c:v>
                </c:pt>
                <c:pt idx="239">
                  <c:v>4.5946566430853375E-2</c:v>
                </c:pt>
                <c:pt idx="240">
                  <c:v>4.5946566430853375E-2</c:v>
                </c:pt>
                <c:pt idx="241">
                  <c:v>4.5946566430853375E-2</c:v>
                </c:pt>
                <c:pt idx="242">
                  <c:v>4.5946566430853375E-2</c:v>
                </c:pt>
                <c:pt idx="243">
                  <c:v>4.5946566430853375E-2</c:v>
                </c:pt>
                <c:pt idx="244">
                  <c:v>4.5946566430853375E-2</c:v>
                </c:pt>
                <c:pt idx="245">
                  <c:v>4.5946566430853375E-2</c:v>
                </c:pt>
                <c:pt idx="246">
                  <c:v>4.5946566430853375E-2</c:v>
                </c:pt>
                <c:pt idx="247">
                  <c:v>4.5946566430853375E-2</c:v>
                </c:pt>
                <c:pt idx="248">
                  <c:v>4.5946566430853375E-2</c:v>
                </c:pt>
                <c:pt idx="249">
                  <c:v>4.5946566430853375E-2</c:v>
                </c:pt>
                <c:pt idx="250">
                  <c:v>4.5946566430853375E-2</c:v>
                </c:pt>
                <c:pt idx="251">
                  <c:v>4.59465664308533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B7-4822-AD9F-FB97B4D4F6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F$273:$F$524</c:f>
              <c:numCache>
                <c:formatCode>0.00</c:formatCode>
                <c:ptCount val="252"/>
                <c:pt idx="0">
                  <c:v>0.91824185927714563</c:v>
                </c:pt>
                <c:pt idx="1">
                  <c:v>0.6442606455735721</c:v>
                </c:pt>
                <c:pt idx="2">
                  <c:v>0.59696354959304987</c:v>
                </c:pt>
                <c:pt idx="3">
                  <c:v>0.31232428695163911</c:v>
                </c:pt>
                <c:pt idx="4">
                  <c:v>0.14084938154343396</c:v>
                </c:pt>
                <c:pt idx="5">
                  <c:v>-7.1008181911263166E-2</c:v>
                </c:pt>
                <c:pt idx="6">
                  <c:v>-0.59523321051397005</c:v>
                </c:pt>
                <c:pt idx="7">
                  <c:v>-0.73242087873817574</c:v>
                </c:pt>
                <c:pt idx="8">
                  <c:v>-0.97211485525774477</c:v>
                </c:pt>
                <c:pt idx="9">
                  <c:v>-1.2453852624480031</c:v>
                </c:pt>
                <c:pt idx="10">
                  <c:v>-1.3571220682501191</c:v>
                </c:pt>
                <c:pt idx="11">
                  <c:v>-1.4360686793693698</c:v>
                </c:pt>
                <c:pt idx="12">
                  <c:v>-1.3410466238793757</c:v>
                </c:pt>
                <c:pt idx="13">
                  <c:v>-2.0011042295475083</c:v>
                </c:pt>
                <c:pt idx="14">
                  <c:v>-1.9614353472165711</c:v>
                </c:pt>
                <c:pt idx="15">
                  <c:v>-1.8199709631035808</c:v>
                </c:pt>
                <c:pt idx="16">
                  <c:v>-1.9617907504732262</c:v>
                </c:pt>
                <c:pt idx="17">
                  <c:v>-2.1182256496987963</c:v>
                </c:pt>
                <c:pt idx="18">
                  <c:v>-1.73895548511001</c:v>
                </c:pt>
                <c:pt idx="19">
                  <c:v>-1.6195904656583038</c:v>
                </c:pt>
                <c:pt idx="20">
                  <c:v>-1.3206607228357514</c:v>
                </c:pt>
                <c:pt idx="21">
                  <c:v>-2.6252335946862706</c:v>
                </c:pt>
                <c:pt idx="22">
                  <c:v>-2.6554227773101959</c:v>
                </c:pt>
                <c:pt idx="23">
                  <c:v>-2.0085527320669088</c:v>
                </c:pt>
                <c:pt idx="24">
                  <c:v>-1.7812630491865857</c:v>
                </c:pt>
                <c:pt idx="25">
                  <c:v>-1.7364800789021306</c:v>
                </c:pt>
                <c:pt idx="26">
                  <c:v>-2.1512660062822784</c:v>
                </c:pt>
                <c:pt idx="27">
                  <c:v>-2.3083759617351856</c:v>
                </c:pt>
                <c:pt idx="28">
                  <c:v>-2.2440057429836568</c:v>
                </c:pt>
                <c:pt idx="29">
                  <c:v>-2.2630752723566889</c:v>
                </c:pt>
                <c:pt idx="30">
                  <c:v>-2.2518474085475377</c:v>
                </c:pt>
                <c:pt idx="31">
                  <c:v>-2.4486649658195803</c:v>
                </c:pt>
                <c:pt idx="32">
                  <c:v>-2.3623760532373193</c:v>
                </c:pt>
                <c:pt idx="33">
                  <c:v>-2.1898319688569141</c:v>
                </c:pt>
                <c:pt idx="34">
                  <c:v>-1.7285496075746565</c:v>
                </c:pt>
                <c:pt idx="35">
                  <c:v>-1.941654051629861</c:v>
                </c:pt>
                <c:pt idx="36">
                  <c:v>-1.8311641264282776</c:v>
                </c:pt>
                <c:pt idx="37">
                  <c:v>-1.5879767008055286</c:v>
                </c:pt>
                <c:pt idx="38">
                  <c:v>-1.7823699879466008</c:v>
                </c:pt>
                <c:pt idx="39">
                  <c:v>-1.8487008630141919</c:v>
                </c:pt>
                <c:pt idx="40">
                  <c:v>-1.8308087231716175</c:v>
                </c:pt>
                <c:pt idx="41">
                  <c:v>-1.8796028616532892</c:v>
                </c:pt>
                <c:pt idx="42">
                  <c:v>-2.0466928406144573</c:v>
                </c:pt>
                <c:pt idx="43">
                  <c:v>-2.1944303472182423</c:v>
                </c:pt>
                <c:pt idx="44">
                  <c:v>-1.9657498228931758</c:v>
                </c:pt>
                <c:pt idx="45">
                  <c:v>-2.1458139103649034</c:v>
                </c:pt>
                <c:pt idx="46">
                  <c:v>-2.3203186510613705</c:v>
                </c:pt>
                <c:pt idx="47">
                  <c:v>-2.159393584032745</c:v>
                </c:pt>
                <c:pt idx="48">
                  <c:v>-1.9640393284777455</c:v>
                </c:pt>
                <c:pt idx="49">
                  <c:v>-2.1422152199057103</c:v>
                </c:pt>
                <c:pt idx="50">
                  <c:v>-1.7471217823486644</c:v>
                </c:pt>
                <c:pt idx="51">
                  <c:v>-1.6563397327611136</c:v>
                </c:pt>
                <c:pt idx="52">
                  <c:v>-1.6579449858205209</c:v>
                </c:pt>
                <c:pt idx="53">
                  <c:v>-1.7711710542518562</c:v>
                </c:pt>
                <c:pt idx="54">
                  <c:v>-1.8695166370886225</c:v>
                </c:pt>
                <c:pt idx="55">
                  <c:v>-2.0745650039652923</c:v>
                </c:pt>
                <c:pt idx="56">
                  <c:v>-2.1509483628134487</c:v>
                </c:pt>
                <c:pt idx="57">
                  <c:v>-1.9219094660294922</c:v>
                </c:pt>
                <c:pt idx="58">
                  <c:v>-1.6058350998640067</c:v>
                </c:pt>
                <c:pt idx="59">
                  <c:v>-1.9820754291645359</c:v>
                </c:pt>
                <c:pt idx="60">
                  <c:v>-2.0052767538817435</c:v>
                </c:pt>
                <c:pt idx="61">
                  <c:v>-2.1080689743636922</c:v>
                </c:pt>
                <c:pt idx="62">
                  <c:v>-2.3547498490895911</c:v>
                </c:pt>
                <c:pt idx="63">
                  <c:v>-2.006882006941161</c:v>
                </c:pt>
                <c:pt idx="64">
                  <c:v>-1.9801147728484789</c:v>
                </c:pt>
                <c:pt idx="65">
                  <c:v>-1.8195808593624616</c:v>
                </c:pt>
                <c:pt idx="66">
                  <c:v>-1.5718337748665976</c:v>
                </c:pt>
                <c:pt idx="67">
                  <c:v>-1.1509340716308067</c:v>
                </c:pt>
                <c:pt idx="68">
                  <c:v>-0.84811675696023636</c:v>
                </c:pt>
                <c:pt idx="69">
                  <c:v>-1.1109068168409848</c:v>
                </c:pt>
                <c:pt idx="70">
                  <c:v>-1.2948227258747771</c:v>
                </c:pt>
                <c:pt idx="71">
                  <c:v>-1.4305393125099999</c:v>
                </c:pt>
                <c:pt idx="72">
                  <c:v>-1.7401011433582232</c:v>
                </c:pt>
                <c:pt idx="73">
                  <c:v>-1.6944420815208314</c:v>
                </c:pt>
                <c:pt idx="74">
                  <c:v>-1.3158141920756632</c:v>
                </c:pt>
                <c:pt idx="75">
                  <c:v>-1.3160276439899592</c:v>
                </c:pt>
                <c:pt idx="76">
                  <c:v>-1.4373900297440585</c:v>
                </c:pt>
                <c:pt idx="77">
                  <c:v>-1.5825255645885312</c:v>
                </c:pt>
                <c:pt idx="78">
                  <c:v>-1.7897480396955641</c:v>
                </c:pt>
                <c:pt idx="79">
                  <c:v>-2.5045899633518127</c:v>
                </c:pt>
                <c:pt idx="80">
                  <c:v>-2.4338443499556908</c:v>
                </c:pt>
                <c:pt idx="81">
                  <c:v>-2.2146502134821651</c:v>
                </c:pt>
                <c:pt idx="82">
                  <c:v>-2.5249123117298264</c:v>
                </c:pt>
                <c:pt idx="83">
                  <c:v>-3.06519994819398</c:v>
                </c:pt>
                <c:pt idx="84">
                  <c:v>-3.0214105174468928</c:v>
                </c:pt>
                <c:pt idx="85">
                  <c:v>-3.3184919533745414</c:v>
                </c:pt>
                <c:pt idx="86">
                  <c:v>-3.0776350134150876</c:v>
                </c:pt>
                <c:pt idx="87">
                  <c:v>-3.1717456469867877</c:v>
                </c:pt>
                <c:pt idx="88">
                  <c:v>-3.2675422716159899</c:v>
                </c:pt>
                <c:pt idx="89">
                  <c:v>-3.0274958610420004</c:v>
                </c:pt>
                <c:pt idx="90">
                  <c:v>-3.1389696684341879</c:v>
                </c:pt>
                <c:pt idx="91">
                  <c:v>-2.6886750863278239</c:v>
                </c:pt>
                <c:pt idx="92">
                  <c:v>-2.083216988954335</c:v>
                </c:pt>
                <c:pt idx="93">
                  <c:v>-1.950609134137999</c:v>
                </c:pt>
                <c:pt idx="94">
                  <c:v>-1.6154595101553146</c:v>
                </c:pt>
                <c:pt idx="95">
                  <c:v>-1.8721756833292937</c:v>
                </c:pt>
                <c:pt idx="96">
                  <c:v>-1.5481218391204734</c:v>
                </c:pt>
                <c:pt idx="97">
                  <c:v>-1.56799892867674</c:v>
                </c:pt>
                <c:pt idx="98">
                  <c:v>-1.7348043750722961</c:v>
                </c:pt>
                <c:pt idx="99">
                  <c:v>-1.3002693033082735</c:v>
                </c:pt>
                <c:pt idx="100">
                  <c:v>-1.5035218789879219</c:v>
                </c:pt>
                <c:pt idx="101">
                  <c:v>-1.3041225044913016</c:v>
                </c:pt>
                <c:pt idx="102">
                  <c:v>-1.0103481183920893</c:v>
                </c:pt>
                <c:pt idx="103">
                  <c:v>-0.87818669205816113</c:v>
                </c:pt>
                <c:pt idx="104">
                  <c:v>-0.88445408610480458</c:v>
                </c:pt>
                <c:pt idx="105">
                  <c:v>-0.99736690181640464</c:v>
                </c:pt>
                <c:pt idx="106">
                  <c:v>-0.719880782121333</c:v>
                </c:pt>
                <c:pt idx="107">
                  <c:v>6.0188886885902494E-2</c:v>
                </c:pt>
                <c:pt idx="108">
                  <c:v>0.70460802927925326</c:v>
                </c:pt>
                <c:pt idx="109">
                  <c:v>0.57110731749807142</c:v>
                </c:pt>
                <c:pt idx="110">
                  <c:v>0.31368033781079213</c:v>
                </c:pt>
                <c:pt idx="111">
                  <c:v>0.6196428063930175</c:v>
                </c:pt>
                <c:pt idx="112">
                  <c:v>0.79881838572311237</c:v>
                </c:pt>
                <c:pt idx="113">
                  <c:v>1.0609914235582456</c:v>
                </c:pt>
                <c:pt idx="114">
                  <c:v>0.61956047881365106</c:v>
                </c:pt>
                <c:pt idx="115">
                  <c:v>0.96704544514528368</c:v>
                </c:pt>
                <c:pt idx="116">
                  <c:v>0.88153407090446079</c:v>
                </c:pt>
                <c:pt idx="117">
                  <c:v>1.9429082702042055</c:v>
                </c:pt>
                <c:pt idx="118">
                  <c:v>3.4020237063736221</c:v>
                </c:pt>
                <c:pt idx="119">
                  <c:v>2.5218403877789504</c:v>
                </c:pt>
                <c:pt idx="120">
                  <c:v>3.3643022239288496</c:v>
                </c:pt>
                <c:pt idx="121">
                  <c:v>3.1608675977976857</c:v>
                </c:pt>
                <c:pt idx="122">
                  <c:v>2.2591211985892299</c:v>
                </c:pt>
                <c:pt idx="123">
                  <c:v>2.828942696064086</c:v>
                </c:pt>
                <c:pt idx="124">
                  <c:v>2.5756332955907273</c:v>
                </c:pt>
                <c:pt idx="125">
                  <c:v>2.5780474884543323</c:v>
                </c:pt>
                <c:pt idx="126">
                  <c:v>2.1658036991101968</c:v>
                </c:pt>
                <c:pt idx="127">
                  <c:v>2.2289240680589786</c:v>
                </c:pt>
                <c:pt idx="128">
                  <c:v>2.1522763311799449</c:v>
                </c:pt>
                <c:pt idx="129">
                  <c:v>2.0554047991343611</c:v>
                </c:pt>
                <c:pt idx="130">
                  <c:v>2.2508686448686066</c:v>
                </c:pt>
                <c:pt idx="131">
                  <c:v>3.3383223954846777</c:v>
                </c:pt>
                <c:pt idx="132">
                  <c:v>4.6767536812898687</c:v>
                </c:pt>
                <c:pt idx="133">
                  <c:v>3.9950942755197643</c:v>
                </c:pt>
                <c:pt idx="134">
                  <c:v>3.9330314186945614</c:v>
                </c:pt>
                <c:pt idx="135">
                  <c:v>3.9702716820713202</c:v>
                </c:pt>
                <c:pt idx="136">
                  <c:v>4.5079456799275404</c:v>
                </c:pt>
                <c:pt idx="137">
                  <c:v>4.3447939889706841</c:v>
                </c:pt>
                <c:pt idx="138">
                  <c:v>4.3871444113983582</c:v>
                </c:pt>
                <c:pt idx="139">
                  <c:v>4.2723635541777201</c:v>
                </c:pt>
                <c:pt idx="140">
                  <c:v>4.4384581940599555</c:v>
                </c:pt>
                <c:pt idx="141">
                  <c:v>4.7549876863542559</c:v>
                </c:pt>
                <c:pt idx="142">
                  <c:v>4.9500874311854401</c:v>
                </c:pt>
                <c:pt idx="143">
                  <c:v>4.1647429479685512</c:v>
                </c:pt>
                <c:pt idx="144">
                  <c:v>3.8663048313008512</c:v>
                </c:pt>
                <c:pt idx="145">
                  <c:v>4.2609860010801714</c:v>
                </c:pt>
                <c:pt idx="146">
                  <c:v>4.4216237763012529</c:v>
                </c:pt>
                <c:pt idx="147">
                  <c:v>4.8906382129681605</c:v>
                </c:pt>
                <c:pt idx="148">
                  <c:v>4.7394925540427968</c:v>
                </c:pt>
                <c:pt idx="149">
                  <c:v>4.6004352547282918</c:v>
                </c:pt>
                <c:pt idx="150">
                  <c:v>4.4353331946830501</c:v>
                </c:pt>
                <c:pt idx="151">
                  <c:v>3.9102763124994642</c:v>
                </c:pt>
                <c:pt idx="152">
                  <c:v>4.2426476427154816</c:v>
                </c:pt>
                <c:pt idx="153">
                  <c:v>4.7323323030313276</c:v>
                </c:pt>
                <c:pt idx="154">
                  <c:v>4.4402439079896272</c:v>
                </c:pt>
                <c:pt idx="155">
                  <c:v>4.344893711842853</c:v>
                </c:pt>
                <c:pt idx="156">
                  <c:v>4.7548056359027298</c:v>
                </c:pt>
                <c:pt idx="157">
                  <c:v>4.6288292760360683</c:v>
                </c:pt>
                <c:pt idx="158">
                  <c:v>4.2967223238509531</c:v>
                </c:pt>
                <c:pt idx="159">
                  <c:v>4.6330291828293451</c:v>
                </c:pt>
                <c:pt idx="160">
                  <c:v>4.4526140409241712</c:v>
                </c:pt>
                <c:pt idx="161">
                  <c:v>4.4606671489004865</c:v>
                </c:pt>
                <c:pt idx="162">
                  <c:v>3.5553493218326873</c:v>
                </c:pt>
                <c:pt idx="163">
                  <c:v>3.931410359923623</c:v>
                </c:pt>
                <c:pt idx="164">
                  <c:v>4.0522939560321616</c:v>
                </c:pt>
                <c:pt idx="165">
                  <c:v>4.110221838350661</c:v>
                </c:pt>
                <c:pt idx="166">
                  <c:v>3.8913918027801975</c:v>
                </c:pt>
                <c:pt idx="167">
                  <c:v>3.9593405574561893</c:v>
                </c:pt>
                <c:pt idx="168">
                  <c:v>4.5929109028137711</c:v>
                </c:pt>
                <c:pt idx="169">
                  <c:v>4.9645899836599039</c:v>
                </c:pt>
                <c:pt idx="170">
                  <c:v>4.8824853821196967</c:v>
                </c:pt>
                <c:pt idx="171">
                  <c:v>5.0424123508274681</c:v>
                </c:pt>
                <c:pt idx="172">
                  <c:v>4.2729097055322969</c:v>
                </c:pt>
                <c:pt idx="173">
                  <c:v>4.3871618066911511</c:v>
                </c:pt>
                <c:pt idx="174">
                  <c:v>4.2573322456414715</c:v>
                </c:pt>
                <c:pt idx="175">
                  <c:v>4.8309072214271964</c:v>
                </c:pt>
                <c:pt idx="176">
                  <c:v>4.8977984639796297</c:v>
                </c:pt>
                <c:pt idx="177">
                  <c:v>4.9483017172557684</c:v>
                </c:pt>
                <c:pt idx="178">
                  <c:v>4.5837005598417475</c:v>
                </c:pt>
                <c:pt idx="179">
                  <c:v>4.791599470797081</c:v>
                </c:pt>
                <c:pt idx="180">
                  <c:v>4.6078598837706632</c:v>
                </c:pt>
                <c:pt idx="181">
                  <c:v>5.2396445151985622</c:v>
                </c:pt>
                <c:pt idx="182">
                  <c:v>5.8630119377471157</c:v>
                </c:pt>
                <c:pt idx="183">
                  <c:v>6.0958980973096359</c:v>
                </c:pt>
                <c:pt idx="184">
                  <c:v>6.0693071852243232</c:v>
                </c:pt>
                <c:pt idx="185">
                  <c:v>6.1306418402434133</c:v>
                </c:pt>
                <c:pt idx="186">
                  <c:v>6.0700179917376333</c:v>
                </c:pt>
                <c:pt idx="187">
                  <c:v>6.3542179339617411</c:v>
                </c:pt>
                <c:pt idx="188">
                  <c:v>6.6589234446760841</c:v>
                </c:pt>
                <c:pt idx="189">
                  <c:v>6.1580432817142157</c:v>
                </c:pt>
                <c:pt idx="190">
                  <c:v>6.0302638126250896</c:v>
                </c:pt>
                <c:pt idx="191">
                  <c:v>6.7949380721930304</c:v>
                </c:pt>
                <c:pt idx="192">
                  <c:v>7.8504089783491882</c:v>
                </c:pt>
                <c:pt idx="193">
                  <c:v>7.3379866071310582</c:v>
                </c:pt>
                <c:pt idx="194">
                  <c:v>7.7142296956735086</c:v>
                </c:pt>
                <c:pt idx="195">
                  <c:v>7.5253973448889786</c:v>
                </c:pt>
                <c:pt idx="196">
                  <c:v>7.6577408216744223</c:v>
                </c:pt>
                <c:pt idx="197">
                  <c:v>8.0164386859448697</c:v>
                </c:pt>
                <c:pt idx="198">
                  <c:v>8.4693295113663645</c:v>
                </c:pt>
                <c:pt idx="199">
                  <c:v>8.1924718706052424</c:v>
                </c:pt>
                <c:pt idx="200">
                  <c:v>8.2447608378110626</c:v>
                </c:pt>
                <c:pt idx="201">
                  <c:v>8.2853255463090658</c:v>
                </c:pt>
                <c:pt idx="202">
                  <c:v>7.4012066989519889</c:v>
                </c:pt>
                <c:pt idx="203">
                  <c:v>7.4483031795275165</c:v>
                </c:pt>
                <c:pt idx="204">
                  <c:v>6.3126780409195362</c:v>
                </c:pt>
                <c:pt idx="205">
                  <c:v>6.0664212627704606</c:v>
                </c:pt>
                <c:pt idx="206">
                  <c:v>5.4711264570272649</c:v>
                </c:pt>
                <c:pt idx="207">
                  <c:v>5.3186415126546471</c:v>
                </c:pt>
                <c:pt idx="208">
                  <c:v>5.173763247775927</c:v>
                </c:pt>
                <c:pt idx="209">
                  <c:v>5.1953437236824938</c:v>
                </c:pt>
                <c:pt idx="210">
                  <c:v>4.8489162694744294</c:v>
                </c:pt>
                <c:pt idx="211">
                  <c:v>5.3688629926071014</c:v>
                </c:pt>
                <c:pt idx="212">
                  <c:v>4.7829178838868422</c:v>
                </c:pt>
                <c:pt idx="213">
                  <c:v>5.2819126100468807</c:v>
                </c:pt>
                <c:pt idx="214">
                  <c:v>4.6352613252414452</c:v>
                </c:pt>
                <c:pt idx="215">
                  <c:v>5.0261066891305299</c:v>
                </c:pt>
                <c:pt idx="216">
                  <c:v>4.9999622055276243</c:v>
                </c:pt>
                <c:pt idx="217">
                  <c:v>5.0560220463370866</c:v>
                </c:pt>
                <c:pt idx="218">
                  <c:v>5.0215426814342017</c:v>
                </c:pt>
                <c:pt idx="219">
                  <c:v>4.7606266014669449</c:v>
                </c:pt>
                <c:pt idx="220">
                  <c:v>4.480726288908274</c:v>
                </c:pt>
                <c:pt idx="221">
                  <c:v>3.8861819208571227</c:v>
                </c:pt>
                <c:pt idx="222">
                  <c:v>4.031424286638905</c:v>
                </c:pt>
                <c:pt idx="223">
                  <c:v>3.6671872301279258</c:v>
                </c:pt>
                <c:pt idx="224">
                  <c:v>4.2225885027076941</c:v>
                </c:pt>
                <c:pt idx="225">
                  <c:v>3.5891004849294692</c:v>
                </c:pt>
                <c:pt idx="226">
                  <c:v>3.2184963114997078</c:v>
                </c:pt>
                <c:pt idx="227">
                  <c:v>3.6868648739398591</c:v>
                </c:pt>
                <c:pt idx="228">
                  <c:v>3.1216073841613414</c:v>
                </c:pt>
                <c:pt idx="229">
                  <c:v>3.9651441277276223</c:v>
                </c:pt>
                <c:pt idx="230">
                  <c:v>4.0637190461234809</c:v>
                </c:pt>
                <c:pt idx="231">
                  <c:v>3.7428075965843788</c:v>
                </c:pt>
                <c:pt idx="232">
                  <c:v>3.4462549167185199</c:v>
                </c:pt>
                <c:pt idx="233">
                  <c:v>3.4893335409522868</c:v>
                </c:pt>
                <c:pt idx="234">
                  <c:v>3.6200559589668022</c:v>
                </c:pt>
                <c:pt idx="235">
                  <c:v>3.7958247655962816</c:v>
                </c:pt>
                <c:pt idx="236">
                  <c:v>4.6491353987819659</c:v>
                </c:pt>
                <c:pt idx="237">
                  <c:v>4.8320644564229243</c:v>
                </c:pt>
                <c:pt idx="238">
                  <c:v>4.3921548475771042</c:v>
                </c:pt>
                <c:pt idx="239">
                  <c:v>4.5484929931327498</c:v>
                </c:pt>
                <c:pt idx="240">
                  <c:v>4.315871211601122</c:v>
                </c:pt>
                <c:pt idx="241">
                  <c:v>4.2265066361772758</c:v>
                </c:pt>
                <c:pt idx="242">
                  <c:v>4.158193780598233</c:v>
                </c:pt>
                <c:pt idx="243">
                  <c:v>4.1432447996413506</c:v>
                </c:pt>
                <c:pt idx="244">
                  <c:v>4.2597290432122836</c:v>
                </c:pt>
                <c:pt idx="245">
                  <c:v>4.439433378604158</c:v>
                </c:pt>
                <c:pt idx="246">
                  <c:v>3.6903713695126386</c:v>
                </c:pt>
                <c:pt idx="247">
                  <c:v>3.7651336695898512</c:v>
                </c:pt>
                <c:pt idx="248">
                  <c:v>4.0923948407549533</c:v>
                </c:pt>
                <c:pt idx="249">
                  <c:v>3.9244147640708866</c:v>
                </c:pt>
                <c:pt idx="250">
                  <c:v>4.2685103529946913</c:v>
                </c:pt>
                <c:pt idx="251">
                  <c:v>4.20717569797558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6D-4B8D-81BA-3FD5C321CB53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3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346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0011042295475083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-2.504589963351812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1.950609134137999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6D-4B8D-81BA-3FD5C321CB53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321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35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0.84811675696023636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3.0651999481939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-0.87818669205816113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6D-4B8D-81BA-3FD5C321C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.1166129414049735E-4</c:v>
                </c:pt>
                <c:pt idx="15">
                  <c:v>1.8796989099447714E-3</c:v>
                </c:pt>
                <c:pt idx="16">
                  <c:v>4.0797311953144622E-4</c:v>
                </c:pt>
                <c:pt idx="17">
                  <c:v>-1.2154200612161103E-3</c:v>
                </c:pt>
                <c:pt idx="18">
                  <c:v>2.7204318612288336E-3</c:v>
                </c:pt>
                <c:pt idx="19">
                  <c:v>3.9591347309657632E-3</c:v>
                </c:pt>
                <c:pt idx="20">
                  <c:v>7.0612590550334087E-3</c:v>
                </c:pt>
                <c:pt idx="21">
                  <c:v>-6.4768626456527256E-3</c:v>
                </c:pt>
                <c:pt idx="22">
                  <c:v>-6.7901489612167687E-3</c:v>
                </c:pt>
                <c:pt idx="23">
                  <c:v>-7.7296359422329708E-5</c:v>
                </c:pt>
                <c:pt idx="24">
                  <c:v>2.2813878157128542E-3</c:v>
                </c:pt>
                <c:pt idx="25">
                  <c:v>2.746120231134741E-3</c:v>
                </c:pt>
                <c:pt idx="26">
                  <c:v>-1.5582942525413923E-3</c:v>
                </c:pt>
                <c:pt idx="27">
                  <c:v>-3.1886927861961567E-3</c:v>
                </c:pt>
                <c:pt idx="28">
                  <c:v>-2.5206949501520581E-3</c:v>
                </c:pt>
                <c:pt idx="29">
                  <c:v>-2.718587773924197E-3</c:v>
                </c:pt>
                <c:pt idx="30">
                  <c:v>-2.6020713339713897E-3</c:v>
                </c:pt>
                <c:pt idx="31">
                  <c:v>-4.6445329707837102E-3</c:v>
                </c:pt>
                <c:pt idx="32">
                  <c:v>-3.7490752886831791E-3</c:v>
                </c:pt>
                <c:pt idx="33">
                  <c:v>-1.9585100673155109E-3</c:v>
                </c:pt>
                <c:pt idx="34">
                  <c:v>2.8284181910966932E-3</c:v>
                </c:pt>
                <c:pt idx="35">
                  <c:v>6.1694042635962454E-4</c:v>
                </c:pt>
                <c:pt idx="36">
                  <c:v>1.7635425720541331E-3</c:v>
                </c:pt>
                <c:pt idx="37">
                  <c:v>4.28720455767162E-3</c:v>
                </c:pt>
                <c:pt idx="38">
                  <c:v>2.2699006293909196E-3</c:v>
                </c:pt>
                <c:pt idx="39">
                  <c:v>1.5815562075847112E-3</c:v>
                </c:pt>
                <c:pt idx="40">
                  <c:v>1.7672307466625181E-3</c:v>
                </c:pt>
                <c:pt idx="41">
                  <c:v>1.2608726893255096E-3</c:v>
                </c:pt>
                <c:pt idx="42">
                  <c:v>-4.7309290121511083E-4</c:v>
                </c:pt>
                <c:pt idx="43">
                  <c:v>-2.006229445224883E-3</c:v>
                </c:pt>
                <c:pt idx="44">
                  <c:v>3.6688809821905366E-4</c:v>
                </c:pt>
                <c:pt idx="45">
                  <c:v>-1.501715475192289E-3</c:v>
                </c:pt>
                <c:pt idx="46">
                  <c:v>-3.3126272823221781E-3</c:v>
                </c:pt>
                <c:pt idx="47">
                  <c:v>-1.6426376718268187E-3</c:v>
                </c:pt>
                <c:pt idx="48">
                  <c:v>3.8463864482629617E-4</c:v>
                </c:pt>
                <c:pt idx="49">
                  <c:v>-1.4643702946732784E-3</c:v>
                </c:pt>
                <c:pt idx="50">
                  <c:v>2.6356866329269035E-3</c:v>
                </c:pt>
                <c:pt idx="51">
                  <c:v>3.5777715574820679E-3</c:v>
                </c:pt>
                <c:pt idx="52">
                  <c:v>3.5611131463288981E-3</c:v>
                </c:pt>
                <c:pt idx="53">
                  <c:v>2.3861168489283102E-3</c:v>
                </c:pt>
                <c:pt idx="54">
                  <c:v>1.3655418408946574E-3</c:v>
                </c:pt>
                <c:pt idx="55">
                  <c:v>-7.6233449717877377E-4</c:v>
                </c:pt>
                <c:pt idx="56">
                  <c:v>-1.554997927721069E-3</c:v>
                </c:pt>
                <c:pt idx="57">
                  <c:v>8.2183860303830514E-4</c:v>
                </c:pt>
                <c:pt idx="58">
                  <c:v>4.101880161426541E-3</c:v>
                </c:pt>
                <c:pt idx="59">
                  <c:v>1.974701612772467E-4</c:v>
                </c:pt>
                <c:pt idx="60">
                  <c:v>-4.3300104927257443E-5</c:v>
                </c:pt>
                <c:pt idx="61">
                  <c:v>-1.1100198112740101E-3</c:v>
                </c:pt>
                <c:pt idx="62">
                  <c:v>-3.6699348419567679E-3</c:v>
                </c:pt>
                <c:pt idx="63">
                  <c:v>-5.995851608053826E-5</c:v>
                </c:pt>
                <c:pt idx="64">
                  <c:v>2.1781674703946763E-4</c:v>
                </c:pt>
                <c:pt idx="65">
                  <c:v>1.8837471866155475E-3</c:v>
                </c:pt>
                <c:pt idx="66">
                  <c:v>4.4547267411250147E-3</c:v>
                </c:pt>
                <c:pt idx="67">
                  <c:v>8.8225865434723438E-3</c:v>
                </c:pt>
                <c:pt idx="68">
                  <c:v>1.1965053896231259E-2</c:v>
                </c:pt>
                <c:pt idx="69">
                  <c:v>1.1965053896231259E-2</c:v>
                </c:pt>
                <c:pt idx="70">
                  <c:v>1.1965053896231259E-2</c:v>
                </c:pt>
                <c:pt idx="71">
                  <c:v>1.1965053896231259E-2</c:v>
                </c:pt>
                <c:pt idx="72">
                  <c:v>1.1965053896231259E-2</c:v>
                </c:pt>
                <c:pt idx="73">
                  <c:v>1.1965053896231259E-2</c:v>
                </c:pt>
                <c:pt idx="74">
                  <c:v>1.1965053896231259E-2</c:v>
                </c:pt>
                <c:pt idx="75">
                  <c:v>1.1965053896231259E-2</c:v>
                </c:pt>
                <c:pt idx="76">
                  <c:v>1.1965053896231259E-2</c:v>
                </c:pt>
                <c:pt idx="77">
                  <c:v>1.1965053896231259E-2</c:v>
                </c:pt>
                <c:pt idx="78">
                  <c:v>1.1965053896231259E-2</c:v>
                </c:pt>
                <c:pt idx="79">
                  <c:v>1.1965053896231259E-2</c:v>
                </c:pt>
                <c:pt idx="80">
                  <c:v>1.269921198322832E-2</c:v>
                </c:pt>
                <c:pt idx="81">
                  <c:v>1.4973885142302912E-2</c:v>
                </c:pt>
                <c:pt idx="82">
                  <c:v>1.1754160023207838E-2</c:v>
                </c:pt>
                <c:pt idx="83">
                  <c:v>6.1473595648691148E-3</c:v>
                </c:pt>
                <c:pt idx="84">
                  <c:v>6.1473595648691148E-3</c:v>
                </c:pt>
                <c:pt idx="85">
                  <c:v>6.1473595648691148E-3</c:v>
                </c:pt>
                <c:pt idx="86">
                  <c:v>6.1473595648691148E-3</c:v>
                </c:pt>
                <c:pt idx="87">
                  <c:v>6.1473595648691148E-3</c:v>
                </c:pt>
                <c:pt idx="88">
                  <c:v>6.1473595648691148E-3</c:v>
                </c:pt>
                <c:pt idx="89">
                  <c:v>6.1473595648691148E-3</c:v>
                </c:pt>
                <c:pt idx="90">
                  <c:v>6.1473595648691148E-3</c:v>
                </c:pt>
                <c:pt idx="91">
                  <c:v>6.1473595648691148E-3</c:v>
                </c:pt>
                <c:pt idx="92">
                  <c:v>6.1473595648691148E-3</c:v>
                </c:pt>
                <c:pt idx="93">
                  <c:v>6.1473595648691148E-3</c:v>
                </c:pt>
                <c:pt idx="94">
                  <c:v>9.6253533935930502E-3</c:v>
                </c:pt>
                <c:pt idx="95">
                  <c:v>6.9612976938653315E-3</c:v>
                </c:pt>
                <c:pt idx="96">
                  <c:v>1.0324145776281268E-2</c:v>
                </c:pt>
                <c:pt idx="97">
                  <c:v>1.0117872548258022E-2</c:v>
                </c:pt>
                <c:pt idx="98">
                  <c:v>8.386859676254188E-3</c:v>
                </c:pt>
                <c:pt idx="99">
                  <c:v>1.2896219645094575E-2</c:v>
                </c:pt>
                <c:pt idx="100">
                  <c:v>1.0786979015534381E-2</c:v>
                </c:pt>
                <c:pt idx="101">
                  <c:v>1.2856233295785113E-2</c:v>
                </c:pt>
                <c:pt idx="102">
                  <c:v>1.5904858234546904E-2</c:v>
                </c:pt>
                <c:pt idx="103">
                  <c:v>1.7276354999849808E-2</c:v>
                </c:pt>
                <c:pt idx="104">
                  <c:v>1.7276354999849808E-2</c:v>
                </c:pt>
                <c:pt idx="105">
                  <c:v>1.7276354999849808E-2</c:v>
                </c:pt>
                <c:pt idx="106">
                  <c:v>1.7276354999849808E-2</c:v>
                </c:pt>
                <c:pt idx="107">
                  <c:v>1.7276354999849808E-2</c:v>
                </c:pt>
                <c:pt idx="108">
                  <c:v>1.7276354999849808E-2</c:v>
                </c:pt>
                <c:pt idx="109">
                  <c:v>1.7276354999849808E-2</c:v>
                </c:pt>
                <c:pt idx="110">
                  <c:v>1.7276354999849808E-2</c:v>
                </c:pt>
                <c:pt idx="111">
                  <c:v>1.7276354999849808E-2</c:v>
                </c:pt>
                <c:pt idx="112">
                  <c:v>1.7276354999849808E-2</c:v>
                </c:pt>
                <c:pt idx="113">
                  <c:v>1.7276354999849808E-2</c:v>
                </c:pt>
                <c:pt idx="114">
                  <c:v>1.7276354999849808E-2</c:v>
                </c:pt>
                <c:pt idx="115">
                  <c:v>1.7276354999849808E-2</c:v>
                </c:pt>
                <c:pt idx="116">
                  <c:v>1.7276354999849808E-2</c:v>
                </c:pt>
                <c:pt idx="117">
                  <c:v>1.7276354999849808E-2</c:v>
                </c:pt>
                <c:pt idx="118">
                  <c:v>1.7276354999849808E-2</c:v>
                </c:pt>
                <c:pt idx="119">
                  <c:v>1.7276354999849808E-2</c:v>
                </c:pt>
                <c:pt idx="120">
                  <c:v>1.7276354999849808E-2</c:v>
                </c:pt>
                <c:pt idx="121">
                  <c:v>1.7276354999849808E-2</c:v>
                </c:pt>
                <c:pt idx="122">
                  <c:v>1.7276354999849808E-2</c:v>
                </c:pt>
                <c:pt idx="123">
                  <c:v>1.7276354999849808E-2</c:v>
                </c:pt>
                <c:pt idx="124">
                  <c:v>1.7276354999849808E-2</c:v>
                </c:pt>
                <c:pt idx="125">
                  <c:v>1.7276354999849808E-2</c:v>
                </c:pt>
                <c:pt idx="126">
                  <c:v>1.7276354999849808E-2</c:v>
                </c:pt>
                <c:pt idx="127">
                  <c:v>1.7276354999849808E-2</c:v>
                </c:pt>
                <c:pt idx="128">
                  <c:v>1.7276354999849808E-2</c:v>
                </c:pt>
                <c:pt idx="129">
                  <c:v>1.7276354999849808E-2</c:v>
                </c:pt>
                <c:pt idx="130">
                  <c:v>1.7276354999849808E-2</c:v>
                </c:pt>
                <c:pt idx="131">
                  <c:v>1.7276354999849808E-2</c:v>
                </c:pt>
                <c:pt idx="132">
                  <c:v>1.7276354999849808E-2</c:v>
                </c:pt>
                <c:pt idx="133">
                  <c:v>1.7276354999849808E-2</c:v>
                </c:pt>
                <c:pt idx="134">
                  <c:v>1.7276354999849808E-2</c:v>
                </c:pt>
                <c:pt idx="135">
                  <c:v>1.7276354999849808E-2</c:v>
                </c:pt>
                <c:pt idx="136">
                  <c:v>1.7276354999849808E-2</c:v>
                </c:pt>
                <c:pt idx="137">
                  <c:v>1.7276354999849808E-2</c:v>
                </c:pt>
                <c:pt idx="138">
                  <c:v>1.7276354999849808E-2</c:v>
                </c:pt>
                <c:pt idx="139">
                  <c:v>1.7276354999849808E-2</c:v>
                </c:pt>
                <c:pt idx="140">
                  <c:v>1.7276354999849808E-2</c:v>
                </c:pt>
                <c:pt idx="141">
                  <c:v>1.7276354999849808E-2</c:v>
                </c:pt>
                <c:pt idx="142">
                  <c:v>1.7276354999849808E-2</c:v>
                </c:pt>
                <c:pt idx="143">
                  <c:v>1.7276354999849808E-2</c:v>
                </c:pt>
                <c:pt idx="144">
                  <c:v>1.7276354999849808E-2</c:v>
                </c:pt>
                <c:pt idx="145">
                  <c:v>1.7276354999849808E-2</c:v>
                </c:pt>
                <c:pt idx="146">
                  <c:v>1.7276354999849808E-2</c:v>
                </c:pt>
                <c:pt idx="147">
                  <c:v>1.7276354999849808E-2</c:v>
                </c:pt>
                <c:pt idx="148">
                  <c:v>1.7276354999849808E-2</c:v>
                </c:pt>
                <c:pt idx="149">
                  <c:v>1.7276354999849808E-2</c:v>
                </c:pt>
                <c:pt idx="150">
                  <c:v>1.7276354999849808E-2</c:v>
                </c:pt>
                <c:pt idx="151">
                  <c:v>1.7276354999849808E-2</c:v>
                </c:pt>
                <c:pt idx="152">
                  <c:v>1.7276354999849808E-2</c:v>
                </c:pt>
                <c:pt idx="153">
                  <c:v>1.7276354999849808E-2</c:v>
                </c:pt>
                <c:pt idx="154">
                  <c:v>1.7276354999849808E-2</c:v>
                </c:pt>
                <c:pt idx="155">
                  <c:v>1.7276354999849808E-2</c:v>
                </c:pt>
                <c:pt idx="156">
                  <c:v>1.7276354999849808E-2</c:v>
                </c:pt>
                <c:pt idx="157">
                  <c:v>1.7276354999849808E-2</c:v>
                </c:pt>
                <c:pt idx="158">
                  <c:v>1.7276354999849808E-2</c:v>
                </c:pt>
                <c:pt idx="159">
                  <c:v>1.7276354999849808E-2</c:v>
                </c:pt>
                <c:pt idx="160">
                  <c:v>1.7276354999849808E-2</c:v>
                </c:pt>
                <c:pt idx="161">
                  <c:v>1.7276354999849808E-2</c:v>
                </c:pt>
                <c:pt idx="162">
                  <c:v>1.7276354999849808E-2</c:v>
                </c:pt>
                <c:pt idx="163">
                  <c:v>1.7276354999849808E-2</c:v>
                </c:pt>
                <c:pt idx="164">
                  <c:v>1.7276354999849808E-2</c:v>
                </c:pt>
                <c:pt idx="165">
                  <c:v>1.7276354999849808E-2</c:v>
                </c:pt>
                <c:pt idx="166">
                  <c:v>1.7276354999849808E-2</c:v>
                </c:pt>
                <c:pt idx="167">
                  <c:v>1.7276354999849808E-2</c:v>
                </c:pt>
                <c:pt idx="168">
                  <c:v>1.7276354999849808E-2</c:v>
                </c:pt>
                <c:pt idx="169">
                  <c:v>1.7276354999849808E-2</c:v>
                </c:pt>
                <c:pt idx="170">
                  <c:v>1.7276354999849808E-2</c:v>
                </c:pt>
                <c:pt idx="171">
                  <c:v>1.7276354999849808E-2</c:v>
                </c:pt>
                <c:pt idx="172">
                  <c:v>1.7276354999849808E-2</c:v>
                </c:pt>
                <c:pt idx="173">
                  <c:v>1.7276354999849808E-2</c:v>
                </c:pt>
                <c:pt idx="174">
                  <c:v>1.7276354999849808E-2</c:v>
                </c:pt>
                <c:pt idx="175">
                  <c:v>1.7276354999849808E-2</c:v>
                </c:pt>
                <c:pt idx="176">
                  <c:v>1.7276354999849808E-2</c:v>
                </c:pt>
                <c:pt idx="177">
                  <c:v>1.7276354999849808E-2</c:v>
                </c:pt>
                <c:pt idx="178">
                  <c:v>1.7276354999849808E-2</c:v>
                </c:pt>
                <c:pt idx="179">
                  <c:v>1.7276354999849808E-2</c:v>
                </c:pt>
                <c:pt idx="180">
                  <c:v>1.7276354999849808E-2</c:v>
                </c:pt>
                <c:pt idx="181">
                  <c:v>1.7276354999849808E-2</c:v>
                </c:pt>
                <c:pt idx="182">
                  <c:v>1.7276354999849808E-2</c:v>
                </c:pt>
                <c:pt idx="183">
                  <c:v>1.7276354999849808E-2</c:v>
                </c:pt>
                <c:pt idx="184">
                  <c:v>1.7276354999849808E-2</c:v>
                </c:pt>
                <c:pt idx="185">
                  <c:v>1.7276354999849808E-2</c:v>
                </c:pt>
                <c:pt idx="186">
                  <c:v>1.7276354999849808E-2</c:v>
                </c:pt>
                <c:pt idx="187">
                  <c:v>1.7276354999849808E-2</c:v>
                </c:pt>
                <c:pt idx="188">
                  <c:v>1.7276354999849808E-2</c:v>
                </c:pt>
                <c:pt idx="189">
                  <c:v>1.7276354999849808E-2</c:v>
                </c:pt>
                <c:pt idx="190">
                  <c:v>1.7276354999849808E-2</c:v>
                </c:pt>
                <c:pt idx="191">
                  <c:v>1.7276354999849808E-2</c:v>
                </c:pt>
                <c:pt idx="192">
                  <c:v>1.7276354999849808E-2</c:v>
                </c:pt>
                <c:pt idx="193">
                  <c:v>1.7276354999849808E-2</c:v>
                </c:pt>
                <c:pt idx="194">
                  <c:v>1.7276354999849808E-2</c:v>
                </c:pt>
                <c:pt idx="195">
                  <c:v>1.7276354999849808E-2</c:v>
                </c:pt>
                <c:pt idx="196">
                  <c:v>1.7276354999849808E-2</c:v>
                </c:pt>
                <c:pt idx="197">
                  <c:v>1.7276354999849808E-2</c:v>
                </c:pt>
                <c:pt idx="198">
                  <c:v>1.7276354999849808E-2</c:v>
                </c:pt>
                <c:pt idx="199">
                  <c:v>1.7276354999849808E-2</c:v>
                </c:pt>
                <c:pt idx="200">
                  <c:v>1.7276354999849808E-2</c:v>
                </c:pt>
                <c:pt idx="201">
                  <c:v>1.7276354999849808E-2</c:v>
                </c:pt>
                <c:pt idx="202">
                  <c:v>1.7276354999849808E-2</c:v>
                </c:pt>
                <c:pt idx="203">
                  <c:v>1.7276354999849808E-2</c:v>
                </c:pt>
                <c:pt idx="204">
                  <c:v>1.7276354999849808E-2</c:v>
                </c:pt>
                <c:pt idx="205">
                  <c:v>1.7276354999849808E-2</c:v>
                </c:pt>
                <c:pt idx="206">
                  <c:v>1.7276354999849808E-2</c:v>
                </c:pt>
                <c:pt idx="207">
                  <c:v>1.7276354999849808E-2</c:v>
                </c:pt>
                <c:pt idx="208">
                  <c:v>1.7276354999849808E-2</c:v>
                </c:pt>
                <c:pt idx="209">
                  <c:v>1.7276354999849808E-2</c:v>
                </c:pt>
                <c:pt idx="210">
                  <c:v>1.7276354999849808E-2</c:v>
                </c:pt>
                <c:pt idx="211">
                  <c:v>1.7276354999849808E-2</c:v>
                </c:pt>
                <c:pt idx="212">
                  <c:v>1.7276354999849808E-2</c:v>
                </c:pt>
                <c:pt idx="213">
                  <c:v>1.7276354999849808E-2</c:v>
                </c:pt>
                <c:pt idx="214">
                  <c:v>1.7276354999849808E-2</c:v>
                </c:pt>
                <c:pt idx="215">
                  <c:v>1.7276354999849808E-2</c:v>
                </c:pt>
                <c:pt idx="216">
                  <c:v>1.7276354999849808E-2</c:v>
                </c:pt>
                <c:pt idx="217">
                  <c:v>1.7276354999849808E-2</c:v>
                </c:pt>
                <c:pt idx="218">
                  <c:v>1.7276354999849808E-2</c:v>
                </c:pt>
                <c:pt idx="219">
                  <c:v>1.7276354999849808E-2</c:v>
                </c:pt>
                <c:pt idx="220">
                  <c:v>1.7276354999849808E-2</c:v>
                </c:pt>
                <c:pt idx="221">
                  <c:v>1.7276354999849808E-2</c:v>
                </c:pt>
                <c:pt idx="222">
                  <c:v>1.7276354999849808E-2</c:v>
                </c:pt>
                <c:pt idx="223">
                  <c:v>1.7276354999849808E-2</c:v>
                </c:pt>
                <c:pt idx="224">
                  <c:v>1.7276354999849808E-2</c:v>
                </c:pt>
                <c:pt idx="225">
                  <c:v>1.7276354999849808E-2</c:v>
                </c:pt>
                <c:pt idx="226">
                  <c:v>1.7276354999849808E-2</c:v>
                </c:pt>
                <c:pt idx="227">
                  <c:v>1.7276354999849808E-2</c:v>
                </c:pt>
                <c:pt idx="228">
                  <c:v>1.7276354999849808E-2</c:v>
                </c:pt>
                <c:pt idx="229">
                  <c:v>1.7276354999849808E-2</c:v>
                </c:pt>
                <c:pt idx="230">
                  <c:v>1.7276354999849808E-2</c:v>
                </c:pt>
                <c:pt idx="231">
                  <c:v>1.7276354999849808E-2</c:v>
                </c:pt>
                <c:pt idx="232">
                  <c:v>1.7276354999849808E-2</c:v>
                </c:pt>
                <c:pt idx="233">
                  <c:v>1.7276354999849808E-2</c:v>
                </c:pt>
                <c:pt idx="234">
                  <c:v>1.7276354999849808E-2</c:v>
                </c:pt>
                <c:pt idx="235">
                  <c:v>1.7276354999849808E-2</c:v>
                </c:pt>
                <c:pt idx="236">
                  <c:v>1.7276354999849808E-2</c:v>
                </c:pt>
                <c:pt idx="237">
                  <c:v>1.7276354999849808E-2</c:v>
                </c:pt>
                <c:pt idx="238">
                  <c:v>1.7276354999849808E-2</c:v>
                </c:pt>
                <c:pt idx="239">
                  <c:v>1.7276354999849808E-2</c:v>
                </c:pt>
                <c:pt idx="240">
                  <c:v>1.7276354999849808E-2</c:v>
                </c:pt>
                <c:pt idx="241">
                  <c:v>1.7276354999849808E-2</c:v>
                </c:pt>
                <c:pt idx="242">
                  <c:v>1.7276354999849808E-2</c:v>
                </c:pt>
                <c:pt idx="243">
                  <c:v>1.7276354999849808E-2</c:v>
                </c:pt>
                <c:pt idx="244">
                  <c:v>1.7276354999849808E-2</c:v>
                </c:pt>
                <c:pt idx="245">
                  <c:v>1.7276354999849808E-2</c:v>
                </c:pt>
                <c:pt idx="246">
                  <c:v>1.7276354999849808E-2</c:v>
                </c:pt>
                <c:pt idx="247">
                  <c:v>1.7276354999849808E-2</c:v>
                </c:pt>
                <c:pt idx="248">
                  <c:v>1.7276354999849808E-2</c:v>
                </c:pt>
                <c:pt idx="249">
                  <c:v>1.7276354999849808E-2</c:v>
                </c:pt>
                <c:pt idx="250">
                  <c:v>1.7276354999849808E-2</c:v>
                </c:pt>
                <c:pt idx="251">
                  <c:v>1.72763549998498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2F-4168-B43E-91CC74578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W$21:$W$272</c:f>
              <c:numCache>
                <c:formatCode>0.00%</c:formatCode>
                <c:ptCount val="252"/>
                <c:pt idx="1">
                  <c:v>-8.8176352705410363E-4</c:v>
                </c:pt>
                <c:pt idx="2">
                  <c:v>-6.0173299101412064E-3</c:v>
                </c:pt>
                <c:pt idx="3">
                  <c:v>3.1479538300104976E-3</c:v>
                </c:pt>
                <c:pt idx="4">
                  <c:v>1.9311232700353626E-3</c:v>
                </c:pt>
                <c:pt idx="5">
                  <c:v>9.9582396402185126E-3</c:v>
                </c:pt>
                <c:pt idx="6">
                  <c:v>-1.001908396946569E-2</c:v>
                </c:pt>
                <c:pt idx="7">
                  <c:v>7.2289156626506477E-3</c:v>
                </c:pt>
                <c:pt idx="8">
                  <c:v>-4.6251993620415668E-3</c:v>
                </c:pt>
                <c:pt idx="9">
                  <c:v>-3.0443839128344455E-3</c:v>
                </c:pt>
                <c:pt idx="10">
                  <c:v>1.2455801992928296E-2</c:v>
                </c:pt>
                <c:pt idx="11">
                  <c:v>2.5398841177871846E-3</c:v>
                </c:pt>
                <c:pt idx="12">
                  <c:v>-3.0084712215976204E-3</c:v>
                </c:pt>
                <c:pt idx="13">
                  <c:v>-3.1763678233939939E-3</c:v>
                </c:pt>
                <c:pt idx="14">
                  <c:v>7.0899386600812601E-3</c:v>
                </c:pt>
                <c:pt idx="15">
                  <c:v>-1.5029267520961693E-3</c:v>
                </c:pt>
                <c:pt idx="16">
                  <c:v>1.3388259526261567E-2</c:v>
                </c:pt>
                <c:pt idx="17">
                  <c:v>-4.6904315196999902E-4</c:v>
                </c:pt>
                <c:pt idx="18">
                  <c:v>6.8825277647427633E-3</c:v>
                </c:pt>
                <c:pt idx="19">
                  <c:v>2.0972502718656343E-3</c:v>
                </c:pt>
                <c:pt idx="20">
                  <c:v>-8.4489574451592064E-3</c:v>
                </c:pt>
                <c:pt idx="21">
                  <c:v>-5.4721701063170257E-4</c:v>
                </c:pt>
                <c:pt idx="22">
                  <c:v>-2.7375831052013637E-3</c:v>
                </c:pt>
                <c:pt idx="23">
                  <c:v>-2.5254901960784306E-2</c:v>
                </c:pt>
                <c:pt idx="24">
                  <c:v>4.6668812359188794E-3</c:v>
                </c:pt>
                <c:pt idx="25">
                  <c:v>2.9633189171872861E-3</c:v>
                </c:pt>
                <c:pt idx="26">
                  <c:v>-1.1578695200830495E-2</c:v>
                </c:pt>
                <c:pt idx="27">
                  <c:v>-3.2315398287288943E-4</c:v>
                </c:pt>
                <c:pt idx="28">
                  <c:v>1.1314045579440808E-3</c:v>
                </c:pt>
                <c:pt idx="29">
                  <c:v>-1.5256700032289317E-2</c:v>
                </c:pt>
                <c:pt idx="30">
                  <c:v>3.6068530207395027E-3</c:v>
                </c:pt>
                <c:pt idx="31">
                  <c:v>1.3885485583598698E-2</c:v>
                </c:pt>
                <c:pt idx="32">
                  <c:v>1.1278498348505646E-2</c:v>
                </c:pt>
                <c:pt idx="33">
                  <c:v>5.5763562495021336E-3</c:v>
                </c:pt>
                <c:pt idx="34">
                  <c:v>-5.3077715281628903E-3</c:v>
                </c:pt>
                <c:pt idx="35">
                  <c:v>5.9732398853137945E-3</c:v>
                </c:pt>
                <c:pt idx="36">
                  <c:v>-4.3543662417860592E-3</c:v>
                </c:pt>
                <c:pt idx="37">
                  <c:v>-5.4071246819338966E-3</c:v>
                </c:pt>
                <c:pt idx="38">
                  <c:v>-4.7169811320754993E-3</c:v>
                </c:pt>
                <c:pt idx="39">
                  <c:v>3.6950759097116874E-3</c:v>
                </c:pt>
                <c:pt idx="40">
                  <c:v>-1.104441776710692E-2</c:v>
                </c:pt>
                <c:pt idx="41">
                  <c:v>-1.6104232418871853E-2</c:v>
                </c:pt>
                <c:pt idx="42">
                  <c:v>-8.3072873827932641E-3</c:v>
                </c:pt>
                <c:pt idx="43">
                  <c:v>8.5427552459152456E-3</c:v>
                </c:pt>
                <c:pt idx="44">
                  <c:v>2.7960526315789756E-3</c:v>
                </c:pt>
                <c:pt idx="45">
                  <c:v>2.870264064293985E-3</c:v>
                </c:pt>
                <c:pt idx="46">
                  <c:v>5.47877994930074E-3</c:v>
                </c:pt>
                <c:pt idx="47">
                  <c:v>-4.9609629147690263E-3</c:v>
                </c:pt>
                <c:pt idx="48">
                  <c:v>-2.3702492848385131E-3</c:v>
                </c:pt>
                <c:pt idx="49">
                  <c:v>2.29395379321646E-3</c:v>
                </c:pt>
                <c:pt idx="50">
                  <c:v>-1.3487003433055466E-2</c:v>
                </c:pt>
                <c:pt idx="51">
                  <c:v>-6.7114093959731733E-3</c:v>
                </c:pt>
                <c:pt idx="52">
                  <c:v>1.1511511511511592E-2</c:v>
                </c:pt>
                <c:pt idx="53">
                  <c:v>-8.5766122381659756E-3</c:v>
                </c:pt>
                <c:pt idx="54">
                  <c:v>-1.9131592081184827E-3</c:v>
                </c:pt>
                <c:pt idx="55">
                  <c:v>-3.3336111342611176E-3</c:v>
                </c:pt>
                <c:pt idx="56">
                  <c:v>6.4386654402541687E-3</c:v>
                </c:pt>
                <c:pt idx="57">
                  <c:v>1.0551678298437986E-2</c:v>
                </c:pt>
                <c:pt idx="58">
                  <c:v>-7.9750061662418725E-3</c:v>
                </c:pt>
                <c:pt idx="59">
                  <c:v>-1.0359688380573513E-2</c:v>
                </c:pt>
                <c:pt idx="60">
                  <c:v>-2.5291014152918484E-2</c:v>
                </c:pt>
                <c:pt idx="61">
                  <c:v>-1.1684852650571349E-2</c:v>
                </c:pt>
                <c:pt idx="62">
                  <c:v>-3.9033295662001172E-2</c:v>
                </c:pt>
                <c:pt idx="63">
                  <c:v>-7.6895241541524197E-3</c:v>
                </c:pt>
                <c:pt idx="64">
                  <c:v>2.5435317713556442E-2</c:v>
                </c:pt>
                <c:pt idx="65">
                  <c:v>1.7869843527738183E-2</c:v>
                </c:pt>
                <c:pt idx="66">
                  <c:v>9.8698576294873764E-3</c:v>
                </c:pt>
                <c:pt idx="67">
                  <c:v>-3.63258951738455E-3</c:v>
                </c:pt>
                <c:pt idx="68">
                  <c:v>-2.8645833333333308E-2</c:v>
                </c:pt>
                <c:pt idx="69">
                  <c:v>1.7962466487935574E-2</c:v>
                </c:pt>
                <c:pt idx="70">
                  <c:v>-1.580194890703122E-3</c:v>
                </c:pt>
                <c:pt idx="71">
                  <c:v>-7.5617691022597331E-3</c:v>
                </c:pt>
                <c:pt idx="72">
                  <c:v>2.2858155400017705E-2</c:v>
                </c:pt>
                <c:pt idx="73">
                  <c:v>-1.1520138588133376E-2</c:v>
                </c:pt>
                <c:pt idx="74">
                  <c:v>4.5566070802663516E-3</c:v>
                </c:pt>
                <c:pt idx="75">
                  <c:v>4.7103977669225947E-3</c:v>
                </c:pt>
                <c:pt idx="76">
                  <c:v>-4.601493314811609E-3</c:v>
                </c:pt>
                <c:pt idx="77">
                  <c:v>1.1251635412123786E-2</c:v>
                </c:pt>
                <c:pt idx="78">
                  <c:v>8.6251509401414524E-3</c:v>
                </c:pt>
                <c:pt idx="79">
                  <c:v>3.4205575508808421E-3</c:v>
                </c:pt>
                <c:pt idx="80">
                  <c:v>-1.3806033748082534E-2</c:v>
                </c:pt>
                <c:pt idx="81">
                  <c:v>-1.8147251987555629E-3</c:v>
                </c:pt>
                <c:pt idx="82">
                  <c:v>-1.5150203445589126E-2</c:v>
                </c:pt>
                <c:pt idx="83">
                  <c:v>-2.9887482419128286E-3</c:v>
                </c:pt>
                <c:pt idx="84">
                  <c:v>-1.6751895609239792E-3</c:v>
                </c:pt>
                <c:pt idx="85">
                  <c:v>-1.5985162942683054E-2</c:v>
                </c:pt>
                <c:pt idx="86">
                  <c:v>-2.8002154011847104E-2</c:v>
                </c:pt>
                <c:pt idx="87">
                  <c:v>-7.1098799630655218E-3</c:v>
                </c:pt>
                <c:pt idx="88">
                  <c:v>1.5530549614061208E-2</c:v>
                </c:pt>
                <c:pt idx="89">
                  <c:v>-1.739926739926719E-3</c:v>
                </c:pt>
                <c:pt idx="90">
                  <c:v>1.4861021924593985E-2</c:v>
                </c:pt>
                <c:pt idx="91">
                  <c:v>2.3863328211154305E-2</c:v>
                </c:pt>
                <c:pt idx="92">
                  <c:v>-6.8862011123863439E-3</c:v>
                </c:pt>
                <c:pt idx="93">
                  <c:v>1.7690461374344466E-2</c:v>
                </c:pt>
                <c:pt idx="94">
                  <c:v>8.9972047519217418E-3</c:v>
                </c:pt>
                <c:pt idx="95">
                  <c:v>1.9911695957059109E-3</c:v>
                </c:pt>
                <c:pt idx="96">
                  <c:v>-1.4688094003801773E-3</c:v>
                </c:pt>
                <c:pt idx="97">
                  <c:v>-1.3671368002076649E-2</c:v>
                </c:pt>
                <c:pt idx="98">
                  <c:v>-9.8254232827440155E-3</c:v>
                </c:pt>
                <c:pt idx="99">
                  <c:v>2.3921325418623095E-2</c:v>
                </c:pt>
                <c:pt idx="100">
                  <c:v>-1.2979146837413817E-3</c:v>
                </c:pt>
                <c:pt idx="101">
                  <c:v>1.9060821348119812E-3</c:v>
                </c:pt>
                <c:pt idx="102">
                  <c:v>-1.383604289173267E-3</c:v>
                </c:pt>
                <c:pt idx="103">
                  <c:v>-1.5240734326290311E-2</c:v>
                </c:pt>
                <c:pt idx="104">
                  <c:v>8.7935279634189234E-3</c:v>
                </c:pt>
                <c:pt idx="105">
                  <c:v>9.8500697350069333E-3</c:v>
                </c:pt>
                <c:pt idx="106">
                  <c:v>-6.8191627104013126E-3</c:v>
                </c:pt>
                <c:pt idx="107">
                  <c:v>-1.0950808273944073E-2</c:v>
                </c:pt>
                <c:pt idx="108">
                  <c:v>2.9173989455184599E-2</c:v>
                </c:pt>
                <c:pt idx="109">
                  <c:v>-1.0672814207650273E-2</c:v>
                </c:pt>
                <c:pt idx="110">
                  <c:v>-4.5740916544403307E-3</c:v>
                </c:pt>
                <c:pt idx="111">
                  <c:v>2.0808045777700637E-2</c:v>
                </c:pt>
                <c:pt idx="112">
                  <c:v>5.1809070834041059E-3</c:v>
                </c:pt>
                <c:pt idx="113">
                  <c:v>-5.0697084917607151E-4</c:v>
                </c:pt>
                <c:pt idx="114">
                  <c:v>7.6084199847822464E-4</c:v>
                </c:pt>
                <c:pt idx="115">
                  <c:v>7.0957932083122437E-3</c:v>
                </c:pt>
                <c:pt idx="116">
                  <c:v>-1.1742996141587031E-2</c:v>
                </c:pt>
                <c:pt idx="117">
                  <c:v>2.970633169241288E-3</c:v>
                </c:pt>
                <c:pt idx="118">
                  <c:v>-8.7162562410087255E-3</c:v>
                </c:pt>
                <c:pt idx="119">
                  <c:v>-1.9122417619941906E-2</c:v>
                </c:pt>
                <c:pt idx="120">
                  <c:v>-7.2236727589209092E-3</c:v>
                </c:pt>
                <c:pt idx="121">
                  <c:v>8.5912159200491282E-3</c:v>
                </c:pt>
                <c:pt idx="122">
                  <c:v>-3.8244241634071948E-3</c:v>
                </c:pt>
                <c:pt idx="123">
                  <c:v>1.6926969723409804E-2</c:v>
                </c:pt>
                <c:pt idx="124">
                  <c:v>-4.2042042042041601E-3</c:v>
                </c:pt>
                <c:pt idx="125">
                  <c:v>6.4621747372048937E-3</c:v>
                </c:pt>
                <c:pt idx="126">
                  <c:v>4.9653283109322684E-3</c:v>
                </c:pt>
                <c:pt idx="127">
                  <c:v>7.3260073260073208E-3</c:v>
                </c:pt>
                <c:pt idx="128">
                  <c:v>7.780126849894306E-3</c:v>
                </c:pt>
                <c:pt idx="129">
                  <c:v>3.7761181505412676E-3</c:v>
                </c:pt>
                <c:pt idx="130">
                  <c:v>-4.3470991472998677E-3</c:v>
                </c:pt>
                <c:pt idx="131">
                  <c:v>6.6330814441646208E-3</c:v>
                </c:pt>
                <c:pt idx="132">
                  <c:v>-1.0759863207940664E-2</c:v>
                </c:pt>
                <c:pt idx="133">
                  <c:v>-1.6863406408094434E-2</c:v>
                </c:pt>
                <c:pt idx="134">
                  <c:v>1.0120068610634707E-2</c:v>
                </c:pt>
                <c:pt idx="135">
                  <c:v>-1.5028018339276583E-2</c:v>
                </c:pt>
                <c:pt idx="136">
                  <c:v>-5.5167657960520687E-3</c:v>
                </c:pt>
                <c:pt idx="137">
                  <c:v>-1.1181416312733001E-2</c:v>
                </c:pt>
                <c:pt idx="138">
                  <c:v>3.3309957924263275E-3</c:v>
                </c:pt>
                <c:pt idx="139">
                  <c:v>-2.2278525248995259E-2</c:v>
                </c:pt>
                <c:pt idx="140">
                  <c:v>-7.1486015548208126E-3</c:v>
                </c:pt>
                <c:pt idx="141">
                  <c:v>1.4400144001439963E-2</c:v>
                </c:pt>
                <c:pt idx="142">
                  <c:v>1.5260402803655516E-2</c:v>
                </c:pt>
                <c:pt idx="143">
                  <c:v>-1.0661539805995044E-2</c:v>
                </c:pt>
                <c:pt idx="144">
                  <c:v>-1.5281335571062538E-2</c:v>
                </c:pt>
                <c:pt idx="145">
                  <c:v>7.534983853605931E-3</c:v>
                </c:pt>
                <c:pt idx="146">
                  <c:v>9.1702279202279316E-3</c:v>
                </c:pt>
                <c:pt idx="147">
                  <c:v>1.2615791795324278E-2</c:v>
                </c:pt>
                <c:pt idx="148">
                  <c:v>-2.4394493814253455E-3</c:v>
                </c:pt>
                <c:pt idx="149">
                  <c:v>-4.6288209606986999E-3</c:v>
                </c:pt>
                <c:pt idx="150">
                  <c:v>1.0792313766780767E-2</c:v>
                </c:pt>
                <c:pt idx="151">
                  <c:v>-1.0069444444444414E-2</c:v>
                </c:pt>
                <c:pt idx="152">
                  <c:v>-1.2451771308312888E-2</c:v>
                </c:pt>
                <c:pt idx="153">
                  <c:v>-2.3175279701651567E-2</c:v>
                </c:pt>
                <c:pt idx="154">
                  <c:v>2.1816198527406135E-3</c:v>
                </c:pt>
                <c:pt idx="155">
                  <c:v>-1.5238095238095301E-2</c:v>
                </c:pt>
                <c:pt idx="156">
                  <c:v>-2.6710877774707487E-2</c:v>
                </c:pt>
                <c:pt idx="157">
                  <c:v>-1.7223431437494156E-2</c:v>
                </c:pt>
                <c:pt idx="158">
                  <c:v>-4.3331728454500595E-3</c:v>
                </c:pt>
                <c:pt idx="159">
                  <c:v>2.9980657640230951E-3</c:v>
                </c:pt>
                <c:pt idx="160">
                  <c:v>-3.2108764824992753E-2</c:v>
                </c:pt>
                <c:pt idx="161">
                  <c:v>1.3847379956166573E-2</c:v>
                </c:pt>
                <c:pt idx="162">
                  <c:v>-1.6213029379974368E-2</c:v>
                </c:pt>
                <c:pt idx="163">
                  <c:v>-1.3483819416700045E-2</c:v>
                </c:pt>
                <c:pt idx="164">
                  <c:v>4.1510580135669817E-3</c:v>
                </c:pt>
                <c:pt idx="165">
                  <c:v>-2.3190159306312155E-3</c:v>
                </c:pt>
                <c:pt idx="166">
                  <c:v>2.4456796361798906E-2</c:v>
                </c:pt>
                <c:pt idx="167">
                  <c:v>-2.2245240209134948E-2</c:v>
                </c:pt>
                <c:pt idx="168">
                  <c:v>2.0027241083589765E-2</c:v>
                </c:pt>
                <c:pt idx="169">
                  <c:v>-1.3748763600395654E-2</c:v>
                </c:pt>
                <c:pt idx="170">
                  <c:v>-2.0058168689194686E-4</c:v>
                </c:pt>
                <c:pt idx="171">
                  <c:v>3.2801685224194965E-2</c:v>
                </c:pt>
                <c:pt idx="172">
                  <c:v>-4.5648795648795537E-3</c:v>
                </c:pt>
                <c:pt idx="173">
                  <c:v>-2.1563079324812117E-2</c:v>
                </c:pt>
                <c:pt idx="174">
                  <c:v>1.2963701635420367E-3</c:v>
                </c:pt>
                <c:pt idx="175">
                  <c:v>3.8840752913056526E-3</c:v>
                </c:pt>
                <c:pt idx="176">
                  <c:v>-2.7380952380952291E-2</c:v>
                </c:pt>
                <c:pt idx="177">
                  <c:v>-1.6421868625050993E-2</c:v>
                </c:pt>
                <c:pt idx="178">
                  <c:v>-6.7406408793944375E-3</c:v>
                </c:pt>
                <c:pt idx="179">
                  <c:v>5.2202965128416324E-4</c:v>
                </c:pt>
                <c:pt idx="180">
                  <c:v>-1.0860899509548204E-2</c:v>
                </c:pt>
                <c:pt idx="181">
                  <c:v>1.8997944913555654E-2</c:v>
                </c:pt>
                <c:pt idx="182">
                  <c:v>2.3708458432549869E-2</c:v>
                </c:pt>
                <c:pt idx="183">
                  <c:v>1.5675566343042187E-2</c:v>
                </c:pt>
                <c:pt idx="184">
                  <c:v>-4.7794483720004378E-3</c:v>
                </c:pt>
                <c:pt idx="185">
                  <c:v>5.0025012506253125E-3</c:v>
                </c:pt>
                <c:pt idx="186">
                  <c:v>1.1149825783972028E-2</c:v>
                </c:pt>
                <c:pt idx="187">
                  <c:v>-9.1562469233040528E-3</c:v>
                </c:pt>
                <c:pt idx="188">
                  <c:v>9.638314785373598E-3</c:v>
                </c:pt>
                <c:pt idx="189">
                  <c:v>9.152642456451204E-3</c:v>
                </c:pt>
                <c:pt idx="190">
                  <c:v>6.3389896625706205E-3</c:v>
                </c:pt>
                <c:pt idx="191">
                  <c:v>-4.4577962980908402E-3</c:v>
                </c:pt>
                <c:pt idx="192">
                  <c:v>2.1512703202569781E-2</c:v>
                </c:pt>
                <c:pt idx="193">
                  <c:v>1.0299218601105361E-2</c:v>
                </c:pt>
                <c:pt idx="194">
                  <c:v>1.0462098003410664E-2</c:v>
                </c:pt>
                <c:pt idx="195">
                  <c:v>5.5073275459722156E-3</c:v>
                </c:pt>
                <c:pt idx="196">
                  <c:v>1.0854066097289302E-2</c:v>
                </c:pt>
                <c:pt idx="197">
                  <c:v>-2.4145645298156267E-2</c:v>
                </c:pt>
                <c:pt idx="198">
                  <c:v>5.0818746470919635E-3</c:v>
                </c:pt>
                <c:pt idx="199">
                  <c:v>-8.146067415730247E-3</c:v>
                </c:pt>
                <c:pt idx="200">
                  <c:v>2.1436797885395958E-2</c:v>
                </c:pt>
                <c:pt idx="201">
                  <c:v>-2.5951748970432682E-3</c:v>
                </c:pt>
                <c:pt idx="202">
                  <c:v>-1.5567086730911849E-2</c:v>
                </c:pt>
                <c:pt idx="203">
                  <c:v>7.0594879518072291E-3</c:v>
                </c:pt>
                <c:pt idx="204">
                  <c:v>1.5328535377138056E-2</c:v>
                </c:pt>
                <c:pt idx="205">
                  <c:v>9.0214489551689592E-3</c:v>
                </c:pt>
                <c:pt idx="206">
                  <c:v>-2.3720463461363479E-3</c:v>
                </c:pt>
                <c:pt idx="207">
                  <c:v>-1.1888431641517646E-3</c:v>
                </c:pt>
                <c:pt idx="208">
                  <c:v>-2.1424647500457823E-2</c:v>
                </c:pt>
                <c:pt idx="209">
                  <c:v>2.9940119760479733E-3</c:v>
                </c:pt>
                <c:pt idx="210">
                  <c:v>1.2126865671641365E-3</c:v>
                </c:pt>
                <c:pt idx="211">
                  <c:v>2.7764837417311134E-2</c:v>
                </c:pt>
                <c:pt idx="212">
                  <c:v>9.0653612546377527E-5</c:v>
                </c:pt>
                <c:pt idx="213">
                  <c:v>2.8100072516316381E-3</c:v>
                </c:pt>
                <c:pt idx="214">
                  <c:v>4.4291783422219025E-3</c:v>
                </c:pt>
                <c:pt idx="215">
                  <c:v>-8.3693304535637763E-3</c:v>
                </c:pt>
                <c:pt idx="216">
                  <c:v>-1.134404210908431E-2</c:v>
                </c:pt>
                <c:pt idx="217">
                  <c:v>1.1290618689186745E-2</c:v>
                </c:pt>
                <c:pt idx="218">
                  <c:v>-1.3524552963601659E-2</c:v>
                </c:pt>
                <c:pt idx="219">
                  <c:v>3.9565697460433617E-3</c:v>
                </c:pt>
                <c:pt idx="220">
                  <c:v>-3.1161213454312473E-3</c:v>
                </c:pt>
                <c:pt idx="221">
                  <c:v>1.075664245655973E-2</c:v>
                </c:pt>
                <c:pt idx="222">
                  <c:v>2.1557213025286563E-2</c:v>
                </c:pt>
                <c:pt idx="223">
                  <c:v>-1.2465497284302428E-3</c:v>
                </c:pt>
                <c:pt idx="224">
                  <c:v>2.4962111081394413E-3</c:v>
                </c:pt>
                <c:pt idx="225">
                  <c:v>7.55891507336589E-3</c:v>
                </c:pt>
                <c:pt idx="226">
                  <c:v>7.9435127978820313E-4</c:v>
                </c:pt>
                <c:pt idx="227">
                  <c:v>1.4992503748126088E-3</c:v>
                </c:pt>
                <c:pt idx="228">
                  <c:v>-5.0193730186686106E-3</c:v>
                </c:pt>
                <c:pt idx="229">
                  <c:v>9.9123816266926679E-3</c:v>
                </c:pt>
                <c:pt idx="230">
                  <c:v>-7.0984138112347933E-3</c:v>
                </c:pt>
                <c:pt idx="231">
                  <c:v>9.7969991173874615E-3</c:v>
                </c:pt>
                <c:pt idx="232">
                  <c:v>3.4961978848003293E-3</c:v>
                </c:pt>
                <c:pt idx="233">
                  <c:v>-1.1410155909763978E-2</c:v>
                </c:pt>
                <c:pt idx="234">
                  <c:v>-8.9867841409691281E-3</c:v>
                </c:pt>
                <c:pt idx="235">
                  <c:v>8.8904694167852051E-3</c:v>
                </c:pt>
                <c:pt idx="236">
                  <c:v>-1.6390553401480431E-2</c:v>
                </c:pt>
                <c:pt idx="237">
                  <c:v>-8.2422504927432503E-3</c:v>
                </c:pt>
                <c:pt idx="238">
                  <c:v>-3.9747064137307837E-3</c:v>
                </c:pt>
                <c:pt idx="239">
                  <c:v>5.8951569018682332E-3</c:v>
                </c:pt>
                <c:pt idx="240">
                  <c:v>2.8852222522766876E-3</c:v>
                </c:pt>
                <c:pt idx="241">
                  <c:v>1.0069225928256677E-2</c:v>
                </c:pt>
                <c:pt idx="242">
                  <c:v>-1.2372051624388078E-2</c:v>
                </c:pt>
                <c:pt idx="243">
                  <c:v>-5.3100216294159255E-3</c:v>
                </c:pt>
                <c:pt idx="244">
                  <c:v>-6.6213165076270362E-3</c:v>
                </c:pt>
                <c:pt idx="245">
                  <c:v>1.2677854797519159E-2</c:v>
                </c:pt>
                <c:pt idx="246">
                  <c:v>-1.5851571647302578E-2</c:v>
                </c:pt>
                <c:pt idx="247">
                  <c:v>5.216436350324951E-3</c:v>
                </c:pt>
                <c:pt idx="248">
                  <c:v>-8.0571740713765942E-3</c:v>
                </c:pt>
                <c:pt idx="249">
                  <c:v>1.6841815428387939E-2</c:v>
                </c:pt>
                <c:pt idx="250">
                  <c:v>-1.1733911002798959E-3</c:v>
                </c:pt>
                <c:pt idx="251">
                  <c:v>2.0603650822338705E-2</c:v>
                </c:pt>
              </c:numCache>
            </c:numRef>
          </c:xVal>
          <c:yVal>
            <c:numRef>
              <c:f>'xlf vs iwm'!$V$21:$V$272</c:f>
              <c:numCache>
                <c:formatCode>0.00%</c:formatCode>
                <c:ptCount val="252"/>
                <c:pt idx="1">
                  <c:v>-1.2042460824834335E-3</c:v>
                </c:pt>
                <c:pt idx="2">
                  <c:v>-8.8665942255498429E-3</c:v>
                </c:pt>
                <c:pt idx="3">
                  <c:v>8.1599551452777848E-4</c:v>
                </c:pt>
                <c:pt idx="4">
                  <c:v>1.620656365828115E-3</c:v>
                </c:pt>
                <c:pt idx="5">
                  <c:v>8.5196486269183101E-3</c:v>
                </c:pt>
                <c:pt idx="6">
                  <c:v>-8.8487687485453853E-3</c:v>
                </c:pt>
                <c:pt idx="7">
                  <c:v>5.6803988769095985E-3</c:v>
                </c:pt>
                <c:pt idx="8">
                  <c:v>-6.0507006989602707E-3</c:v>
                </c:pt>
                <c:pt idx="9">
                  <c:v>2.4340142242391927E-3</c:v>
                </c:pt>
                <c:pt idx="10">
                  <c:v>1.4169757887599319E-2</c:v>
                </c:pt>
                <c:pt idx="11">
                  <c:v>3.9919374662012218E-3</c:v>
                </c:pt>
                <c:pt idx="12">
                  <c:v>-4.3726924621246234E-3</c:v>
                </c:pt>
                <c:pt idx="13">
                  <c:v>-4.3918968764907092E-3</c:v>
                </c:pt>
                <c:pt idx="14">
                  <c:v>5.6165899345965104E-3</c:v>
                </c:pt>
                <c:pt idx="15">
                  <c:v>-1.198587238975698E-3</c:v>
                </c:pt>
                <c:pt idx="16">
                  <c:v>9.187081036153311E-3</c:v>
                </c:pt>
                <c:pt idx="17">
                  <c:v>-2.0974965520938357E-2</c:v>
                </c:pt>
                <c:pt idx="18">
                  <c:v>1.5361411298551887E-2</c:v>
                </c:pt>
                <c:pt idx="19">
                  <c:v>1.9904009726492092E-3</c:v>
                </c:pt>
                <c:pt idx="20">
                  <c:v>-8.3420994691391498E-3</c:v>
                </c:pt>
                <c:pt idx="21">
                  <c:v>-6.0094730609828477E-3</c:v>
                </c:pt>
                <c:pt idx="22">
                  <c:v>3.2214511917879282E-3</c:v>
                </c:pt>
                <c:pt idx="23">
                  <c:v>-2.4105565753471999E-2</c:v>
                </c:pt>
                <c:pt idx="24">
                  <c:v>3.7061635883370004E-3</c:v>
                </c:pt>
                <c:pt idx="25">
                  <c:v>1.5174016265090658E-2</c:v>
                </c:pt>
                <c:pt idx="26">
                  <c:v>-4.443360832744608E-3</c:v>
                </c:pt>
                <c:pt idx="27">
                  <c:v>-4.0583563656718556E-3</c:v>
                </c:pt>
                <c:pt idx="28">
                  <c:v>2.037446868303715E-3</c:v>
                </c:pt>
                <c:pt idx="29">
                  <c:v>-1.7488418680355562E-2</c:v>
                </c:pt>
                <c:pt idx="30">
                  <c:v>7.8651055392158949E-3</c:v>
                </c:pt>
                <c:pt idx="31">
                  <c:v>1.1910421492368138E-2</c:v>
                </c:pt>
                <c:pt idx="32">
                  <c:v>1.2175069097015745E-2</c:v>
                </c:pt>
                <c:pt idx="33">
                  <c:v>2.4047363925003922E-3</c:v>
                </c:pt>
                <c:pt idx="34">
                  <c:v>8.403775295068092E-3</c:v>
                </c:pt>
                <c:pt idx="35">
                  <c:v>9.9164671974988714E-3</c:v>
                </c:pt>
                <c:pt idx="36">
                  <c:v>-2.7522492018960455E-3</c:v>
                </c:pt>
                <c:pt idx="37">
                  <c:v>1.1834836131172657E-3</c:v>
                </c:pt>
                <c:pt idx="38">
                  <c:v>-1.1820846353220442E-3</c:v>
                </c:pt>
                <c:pt idx="39">
                  <c:v>7.4840787501636611E-3</c:v>
                </c:pt>
                <c:pt idx="40">
                  <c:v>-8.598361208199708E-3</c:v>
                </c:pt>
                <c:pt idx="41">
                  <c:v>-9.46447301969623E-3</c:v>
                </c:pt>
                <c:pt idx="42">
                  <c:v>-7.1674044877168891E-3</c:v>
                </c:pt>
                <c:pt idx="43">
                  <c:v>4.0095399398568541E-3</c:v>
                </c:pt>
                <c:pt idx="44">
                  <c:v>9.9838193272972844E-3</c:v>
                </c:pt>
                <c:pt idx="45">
                  <c:v>0</c:v>
                </c:pt>
                <c:pt idx="46">
                  <c:v>-3.160319245808633E-3</c:v>
                </c:pt>
                <c:pt idx="47">
                  <c:v>-1.1919300473841033E-3</c:v>
                </c:pt>
                <c:pt idx="48">
                  <c:v>-1.5895063237897186E-3</c:v>
                </c:pt>
                <c:pt idx="49">
                  <c:v>3.9776429036792729E-3</c:v>
                </c:pt>
                <c:pt idx="50">
                  <c:v>-3.5666713831951796E-3</c:v>
                </c:pt>
                <c:pt idx="51">
                  <c:v>1.9880326311563544E-3</c:v>
                </c:pt>
                <c:pt idx="52">
                  <c:v>9.5246007389016632E-3</c:v>
                </c:pt>
                <c:pt idx="53">
                  <c:v>-9.0377922033913899E-3</c:v>
                </c:pt>
                <c:pt idx="54">
                  <c:v>-9.1251038053833042E-3</c:v>
                </c:pt>
                <c:pt idx="55">
                  <c:v>3.603790142081037E-3</c:v>
                </c:pt>
                <c:pt idx="56">
                  <c:v>7.1767867055061614E-3</c:v>
                </c:pt>
                <c:pt idx="57">
                  <c:v>1.980159388199094E-3</c:v>
                </c:pt>
                <c:pt idx="58">
                  <c:v>-7.885514018692233E-4</c:v>
                </c:pt>
                <c:pt idx="59">
                  <c:v>-9.0998548310095625E-3</c:v>
                </c:pt>
                <c:pt idx="60">
                  <c:v>-2.1154318863379505E-2</c:v>
                </c:pt>
                <c:pt idx="61">
                  <c:v>-3.5890249966098492E-2</c:v>
                </c:pt>
                <c:pt idx="62">
                  <c:v>-4.1878298195987845E-2</c:v>
                </c:pt>
                <c:pt idx="63">
                  <c:v>-1.413099031111005E-2</c:v>
                </c:pt>
                <c:pt idx="64">
                  <c:v>3.7617952493616276E-2</c:v>
                </c:pt>
                <c:pt idx="65">
                  <c:v>2.4603495195169724E-2</c:v>
                </c:pt>
                <c:pt idx="66">
                  <c:v>-4.6323914656098879E-3</c:v>
                </c:pt>
                <c:pt idx="67">
                  <c:v>-8.4636230977693412E-3</c:v>
                </c:pt>
                <c:pt idx="68">
                  <c:v>-3.2440501219409661E-2</c:v>
                </c:pt>
                <c:pt idx="69">
                  <c:v>1.3678538058712292E-2</c:v>
                </c:pt>
                <c:pt idx="70">
                  <c:v>5.6537443328581296E-3</c:v>
                </c:pt>
                <c:pt idx="71">
                  <c:v>-1.9903334274767259E-2</c:v>
                </c:pt>
                <c:pt idx="72">
                  <c:v>2.5608681941257712E-2</c:v>
                </c:pt>
                <c:pt idx="73">
                  <c:v>-1.3778150048772119E-2</c:v>
                </c:pt>
                <c:pt idx="74">
                  <c:v>4.8002236162400184E-3</c:v>
                </c:pt>
                <c:pt idx="75">
                  <c:v>4.3439649914941E-3</c:v>
                </c:pt>
                <c:pt idx="76">
                  <c:v>-2.1625882879332528E-3</c:v>
                </c:pt>
                <c:pt idx="77">
                  <c:v>1.4306151645207476E-2</c:v>
                </c:pt>
                <c:pt idx="78">
                  <c:v>6.4101214660126915E-3</c:v>
                </c:pt>
                <c:pt idx="79">
                  <c:v>-1.4014537467970541E-2</c:v>
                </c:pt>
                <c:pt idx="80">
                  <c:v>-2.4115619199151363E-2</c:v>
                </c:pt>
                <c:pt idx="81">
                  <c:v>1.1472639033059149E-2</c:v>
                </c:pt>
                <c:pt idx="82">
                  <c:v>-1.2648161879278211E-2</c:v>
                </c:pt>
                <c:pt idx="83">
                  <c:v>4.4079233783189404E-4</c:v>
                </c:pt>
                <c:pt idx="84">
                  <c:v>-7.0658884579609142E-3</c:v>
                </c:pt>
                <c:pt idx="85">
                  <c:v>1.4676074547227537E-2</c:v>
                </c:pt>
                <c:pt idx="86">
                  <c:v>-2.3237105943710611E-2</c:v>
                </c:pt>
                <c:pt idx="87">
                  <c:v>1.7964038758103917E-3</c:v>
                </c:pt>
                <c:pt idx="88">
                  <c:v>1.5233775835623263E-2</c:v>
                </c:pt>
                <c:pt idx="89">
                  <c:v>4.4021021396384216E-4</c:v>
                </c:pt>
                <c:pt idx="90">
                  <c:v>1.3254818452445611E-3</c:v>
                </c:pt>
                <c:pt idx="91">
                  <c:v>2.1147085629964032E-2</c:v>
                </c:pt>
                <c:pt idx="92">
                  <c:v>-4.7496095119697202E-3</c:v>
                </c:pt>
                <c:pt idx="93">
                  <c:v>7.8043260094378068E-3</c:v>
                </c:pt>
                <c:pt idx="94">
                  <c:v>6.0224371537229947E-3</c:v>
                </c:pt>
                <c:pt idx="95">
                  <c:v>-6.4128551947810943E-3</c:v>
                </c:pt>
                <c:pt idx="96">
                  <c:v>8.584464239346399E-4</c:v>
                </c:pt>
                <c:pt idx="97">
                  <c:v>-7.7352746525480116E-3</c:v>
                </c:pt>
                <c:pt idx="98">
                  <c:v>-8.2331095862635244E-3</c:v>
                </c:pt>
                <c:pt idx="99">
                  <c:v>2.2714678459792016E-2</c:v>
                </c:pt>
                <c:pt idx="100">
                  <c:v>5.9812828457650449E-3</c:v>
                </c:pt>
                <c:pt idx="101">
                  <c:v>-8.471474141087342E-4</c:v>
                </c:pt>
                <c:pt idx="102">
                  <c:v>5.950760985617763E-3</c:v>
                </c:pt>
                <c:pt idx="103">
                  <c:v>-7.185036809656431E-3</c:v>
                </c:pt>
                <c:pt idx="104">
                  <c:v>1.6171969982811306E-2</c:v>
                </c:pt>
                <c:pt idx="105">
                  <c:v>1.0886493734206687E-2</c:v>
                </c:pt>
                <c:pt idx="106">
                  <c:v>-4.1424133128592881E-3</c:v>
                </c:pt>
                <c:pt idx="107">
                  <c:v>-5.8245265331004952E-3</c:v>
                </c:pt>
                <c:pt idx="108">
                  <c:v>2.3429448864338957E-2</c:v>
                </c:pt>
                <c:pt idx="109">
                  <c:v>-1.2234479078033931E-3</c:v>
                </c:pt>
                <c:pt idx="110">
                  <c:v>-1.4326329797959354E-2</c:v>
                </c:pt>
                <c:pt idx="111">
                  <c:v>1.3700942035656249E-2</c:v>
                </c:pt>
                <c:pt idx="112">
                  <c:v>1.6396502752089349E-3</c:v>
                </c:pt>
                <c:pt idx="113">
                  <c:v>-2.8609132760478635E-3</c:v>
                </c:pt>
                <c:pt idx="114">
                  <c:v>4.1016315603373769E-3</c:v>
                </c:pt>
                <c:pt idx="115">
                  <c:v>1.0212192250807387E-2</c:v>
                </c:pt>
                <c:pt idx="116">
                  <c:v>-1.0920662111826011E-2</c:v>
                </c:pt>
                <c:pt idx="117">
                  <c:v>4.5010799571038656E-3</c:v>
                </c:pt>
                <c:pt idx="118">
                  <c:v>-3.2579330670182535E-3</c:v>
                </c:pt>
                <c:pt idx="119">
                  <c:v>-1.5105876910234675E-2</c:v>
                </c:pt>
                <c:pt idx="120">
                  <c:v>-8.2916792182130064E-3</c:v>
                </c:pt>
                <c:pt idx="121">
                  <c:v>1.2119339974772748E-2</c:v>
                </c:pt>
                <c:pt idx="122">
                  <c:v>-2.0652223674772112E-3</c:v>
                </c:pt>
                <c:pt idx="123">
                  <c:v>1.7799707416035013E-2</c:v>
                </c:pt>
                <c:pt idx="124">
                  <c:v>1.6276449229998178E-3</c:v>
                </c:pt>
                <c:pt idx="125">
                  <c:v>1.6249999999999431E-3</c:v>
                </c:pt>
                <c:pt idx="126">
                  <c:v>-4.0534132035441933E-3</c:v>
                </c:pt>
                <c:pt idx="127">
                  <c:v>-2.8519444848204801E-3</c:v>
                </c:pt>
                <c:pt idx="128">
                  <c:v>8.1932604149899152E-4</c:v>
                </c:pt>
                <c:pt idx="129">
                  <c:v>2.445921037432144E-3</c:v>
                </c:pt>
                <c:pt idx="130">
                  <c:v>-8.1665781536506804E-4</c:v>
                </c:pt>
                <c:pt idx="131">
                  <c:v>1.0996284429201102E-2</c:v>
                </c:pt>
                <c:pt idx="132">
                  <c:v>-1.1680157124151975E-2</c:v>
                </c:pt>
                <c:pt idx="133">
                  <c:v>-1.6299574946429186E-2</c:v>
                </c:pt>
                <c:pt idx="134">
                  <c:v>2.6512465501145298E-2</c:v>
                </c:pt>
                <c:pt idx="135">
                  <c:v>-9.2834637060303562E-3</c:v>
                </c:pt>
                <c:pt idx="136">
                  <c:v>-1.2626034612490575E-2</c:v>
                </c:pt>
                <c:pt idx="137">
                  <c:v>-1.1552940817850634E-2</c:v>
                </c:pt>
                <c:pt idx="138">
                  <c:v>8.3779213503364493E-4</c:v>
                </c:pt>
                <c:pt idx="139">
                  <c:v>-2.2103306251990137E-2</c:v>
                </c:pt>
                <c:pt idx="140">
                  <c:v>2.1321513722442893E-3</c:v>
                </c:pt>
                <c:pt idx="141">
                  <c:v>2.3403764725611041E-2</c:v>
                </c:pt>
                <c:pt idx="142">
                  <c:v>1.6216908187823283E-2</c:v>
                </c:pt>
                <c:pt idx="143">
                  <c:v>-1.432048252266244E-2</c:v>
                </c:pt>
                <c:pt idx="144">
                  <c:v>-3.2794008639419121E-2</c:v>
                </c:pt>
                <c:pt idx="145">
                  <c:v>9.8731501057081426E-3</c:v>
                </c:pt>
                <c:pt idx="146">
                  <c:v>9.3474574497037412E-3</c:v>
                </c:pt>
                <c:pt idx="147">
                  <c:v>1.1791303265682817E-2</c:v>
                </c:pt>
                <c:pt idx="148">
                  <c:v>-8.3534910417764436E-4</c:v>
                </c:pt>
                <c:pt idx="149">
                  <c:v>-8.3091836996390753E-4</c:v>
                </c:pt>
                <c:pt idx="150">
                  <c:v>1.0420784074167204E-2</c:v>
                </c:pt>
                <c:pt idx="151">
                  <c:v>-7.011019493682367E-3</c:v>
                </c:pt>
                <c:pt idx="152">
                  <c:v>-9.9717067530301663E-3</c:v>
                </c:pt>
                <c:pt idx="153">
                  <c:v>-1.9307094426988573E-2</c:v>
                </c:pt>
                <c:pt idx="154">
                  <c:v>3.8520720037098014E-3</c:v>
                </c:pt>
                <c:pt idx="155">
                  <c:v>-1.534391256647021E-2</c:v>
                </c:pt>
                <c:pt idx="156">
                  <c:v>-2.8137928093146199E-2</c:v>
                </c:pt>
                <c:pt idx="157">
                  <c:v>-1.5589858363778099E-2</c:v>
                </c:pt>
                <c:pt idx="158">
                  <c:v>1.3540923680456609E-3</c:v>
                </c:pt>
                <c:pt idx="159">
                  <c:v>7.6850733726955322E-3</c:v>
                </c:pt>
                <c:pt idx="160">
                  <c:v>-2.6010603048376411E-2</c:v>
                </c:pt>
                <c:pt idx="161">
                  <c:v>8.7486533991041112E-3</c:v>
                </c:pt>
                <c:pt idx="162">
                  <c:v>-2.2364863725528764E-2</c:v>
                </c:pt>
                <c:pt idx="163">
                  <c:v>-4.6569388388692756E-4</c:v>
                </c:pt>
                <c:pt idx="164">
                  <c:v>-1.9620023813221563E-2</c:v>
                </c:pt>
                <c:pt idx="165">
                  <c:v>-4.2829818941340983E-3</c:v>
                </c:pt>
                <c:pt idx="166">
                  <c:v>1.8177854247195171E-2</c:v>
                </c:pt>
                <c:pt idx="167">
                  <c:v>-2.0202897041036592E-2</c:v>
                </c:pt>
                <c:pt idx="168">
                  <c:v>1.6786174146220575E-2</c:v>
                </c:pt>
                <c:pt idx="169">
                  <c:v>-3.7758208053536072E-3</c:v>
                </c:pt>
                <c:pt idx="170">
                  <c:v>4.7230871497057917E-4</c:v>
                </c:pt>
                <c:pt idx="171">
                  <c:v>2.7922997569632586E-2</c:v>
                </c:pt>
                <c:pt idx="172">
                  <c:v>-4.1446958099450116E-3</c:v>
                </c:pt>
                <c:pt idx="173">
                  <c:v>-2.7738714066921435E-2</c:v>
                </c:pt>
                <c:pt idx="174">
                  <c:v>9.5451697341998707E-4</c:v>
                </c:pt>
                <c:pt idx="175">
                  <c:v>8.5473585678348188E-3</c:v>
                </c:pt>
                <c:pt idx="176">
                  <c:v>-1.3185143075914613E-2</c:v>
                </c:pt>
                <c:pt idx="177">
                  <c:v>-2.5300085822781971E-2</c:v>
                </c:pt>
                <c:pt idx="178">
                  <c:v>-1.4715283389822318E-3</c:v>
                </c:pt>
                <c:pt idx="179">
                  <c:v>-5.3934891586638854E-3</c:v>
                </c:pt>
                <c:pt idx="180">
                  <c:v>-3.0568931909131264E-2</c:v>
                </c:pt>
                <c:pt idx="181">
                  <c:v>4.2212937617058154E-2</c:v>
                </c:pt>
                <c:pt idx="182">
                  <c:v>1.6107511629863635E-2</c:v>
                </c:pt>
                <c:pt idx="183">
                  <c:v>1.3450686730312132E-2</c:v>
                </c:pt>
                <c:pt idx="184">
                  <c:v>-5.6905729093710685E-3</c:v>
                </c:pt>
                <c:pt idx="185">
                  <c:v>0</c:v>
                </c:pt>
                <c:pt idx="186">
                  <c:v>1.5731300004108752E-2</c:v>
                </c:pt>
                <c:pt idx="187">
                  <c:v>-1.7833923752174251E-2</c:v>
                </c:pt>
                <c:pt idx="188">
                  <c:v>-2.3888676414345741E-3</c:v>
                </c:pt>
                <c:pt idx="189">
                  <c:v>1.3889789972220529E-2</c:v>
                </c:pt>
                <c:pt idx="190">
                  <c:v>7.0853499627699388E-3</c:v>
                </c:pt>
                <c:pt idx="191">
                  <c:v>-1.0790078672843522E-2</c:v>
                </c:pt>
                <c:pt idx="192">
                  <c:v>3.3669286556810299E-2</c:v>
                </c:pt>
                <c:pt idx="193">
                  <c:v>1.1010055360976191E-2</c:v>
                </c:pt>
                <c:pt idx="194">
                  <c:v>6.8056479055032077E-3</c:v>
                </c:pt>
                <c:pt idx="195">
                  <c:v>4.0513466565290724E-3</c:v>
                </c:pt>
                <c:pt idx="196">
                  <c:v>-4.4771911981731326E-4</c:v>
                </c:pt>
                <c:pt idx="197">
                  <c:v>-1.6163816939105093E-2</c:v>
                </c:pt>
                <c:pt idx="198">
                  <c:v>1.3714568356443867E-3</c:v>
                </c:pt>
                <c:pt idx="199">
                  <c:v>-9.149233541203035E-4</c:v>
                </c:pt>
                <c:pt idx="200">
                  <c:v>2.6006494600941673E-2</c:v>
                </c:pt>
                <c:pt idx="201">
                  <c:v>-3.1157083171341419E-3</c:v>
                </c:pt>
                <c:pt idx="202">
                  <c:v>-4.4492293495349943E-4</c:v>
                </c:pt>
                <c:pt idx="203">
                  <c:v>-2.2311002181641098E-3</c:v>
                </c:pt>
                <c:pt idx="204">
                  <c:v>1.2078186013978337E-2</c:v>
                </c:pt>
                <c:pt idx="205">
                  <c:v>4.4188071397474448E-3</c:v>
                </c:pt>
                <c:pt idx="206">
                  <c:v>-1.760830461825134E-3</c:v>
                </c:pt>
                <c:pt idx="207">
                  <c:v>-3.0882456702145699E-3</c:v>
                </c:pt>
                <c:pt idx="208">
                  <c:v>-7.5131480090156761E-3</c:v>
                </c:pt>
                <c:pt idx="209">
                  <c:v>-6.2370404502518654E-3</c:v>
                </c:pt>
                <c:pt idx="210">
                  <c:v>3.1353326598991546E-3</c:v>
                </c:pt>
                <c:pt idx="211">
                  <c:v>1.7883771990162506E-3</c:v>
                </c:pt>
                <c:pt idx="212">
                  <c:v>5.8004767816141924E-3</c:v>
                </c:pt>
                <c:pt idx="213">
                  <c:v>-2.217246463874245E-3</c:v>
                </c:pt>
                <c:pt idx="214">
                  <c:v>8.8886942814608138E-3</c:v>
                </c:pt>
                <c:pt idx="215">
                  <c:v>-4.8446247992709459E-3</c:v>
                </c:pt>
                <c:pt idx="216">
                  <c:v>-1.4168506555455516E-2</c:v>
                </c:pt>
                <c:pt idx="217">
                  <c:v>5.3916255612820535E-3</c:v>
                </c:pt>
                <c:pt idx="218">
                  <c:v>-1.8761241069022272E-2</c:v>
                </c:pt>
                <c:pt idx="219">
                  <c:v>3.6434977578476053E-3</c:v>
                </c:pt>
                <c:pt idx="220">
                  <c:v>4.0826584752862421E-3</c:v>
                </c:pt>
                <c:pt idx="221">
                  <c:v>1.264316028946327E-2</c:v>
                </c:pt>
                <c:pt idx="222">
                  <c:v>2.2751491315763313E-2</c:v>
                </c:pt>
                <c:pt idx="223">
                  <c:v>2.1804979698812708E-3</c:v>
                </c:pt>
                <c:pt idx="224">
                  <c:v>-3.4833495889648172E-3</c:v>
                </c:pt>
                <c:pt idx="225">
                  <c:v>7.4212700051627138E-3</c:v>
                </c:pt>
                <c:pt idx="226">
                  <c:v>1.2571263852411668E-2</c:v>
                </c:pt>
                <c:pt idx="227">
                  <c:v>7.7074338251962625E-3</c:v>
                </c:pt>
                <c:pt idx="228">
                  <c:v>-8.919743236951121E-3</c:v>
                </c:pt>
                <c:pt idx="229">
                  <c:v>9.4275880999133994E-3</c:v>
                </c:pt>
                <c:pt idx="230">
                  <c:v>-2.1230978402970923E-3</c:v>
                </c:pt>
                <c:pt idx="231">
                  <c:v>6.3828449251666641E-3</c:v>
                </c:pt>
                <c:pt idx="232">
                  <c:v>1.6923381343663816E-3</c:v>
                </c:pt>
                <c:pt idx="233">
                  <c:v>-1.0552745533277506E-2</c:v>
                </c:pt>
                <c:pt idx="234">
                  <c:v>-5.5480542406362941E-3</c:v>
                </c:pt>
                <c:pt idx="235">
                  <c:v>9.0077715143094417E-3</c:v>
                </c:pt>
                <c:pt idx="236">
                  <c:v>-1.2754861612893128E-2</c:v>
                </c:pt>
                <c:pt idx="237">
                  <c:v>-7.7486077963405233E-3</c:v>
                </c:pt>
                <c:pt idx="238">
                  <c:v>-4.3294902426112096E-4</c:v>
                </c:pt>
                <c:pt idx="239">
                  <c:v>4.3420602327172656E-3</c:v>
                </c:pt>
                <c:pt idx="240">
                  <c:v>-2.5982323501224551E-3</c:v>
                </c:pt>
                <c:pt idx="241">
                  <c:v>1.4306151645207476E-2</c:v>
                </c:pt>
                <c:pt idx="242">
                  <c:v>-1.0683535776687757E-2</c:v>
                </c:pt>
                <c:pt idx="243">
                  <c:v>4.3089231947733748E-4</c:v>
                </c:pt>
                <c:pt idx="244">
                  <c:v>-1.2086375310401281E-2</c:v>
                </c:pt>
                <c:pt idx="245">
                  <c:v>5.2424780666343925E-3</c:v>
                </c:pt>
                <c:pt idx="246">
                  <c:v>-5.6541945985309041E-3</c:v>
                </c:pt>
                <c:pt idx="247">
                  <c:v>1.7489822732461895E-2</c:v>
                </c:pt>
                <c:pt idx="248">
                  <c:v>-9.4519359004214196E-3</c:v>
                </c:pt>
                <c:pt idx="249">
                  <c:v>6.940214778009446E-3</c:v>
                </c:pt>
                <c:pt idx="250">
                  <c:v>-8.5955780526247405E-4</c:v>
                </c:pt>
                <c:pt idx="251">
                  <c:v>1.50923757481133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8CA-49E7-87B8-C78507FFA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W$273:$W$524</c:f>
              <c:numCache>
                <c:formatCode>0.00%</c:formatCode>
                <c:ptCount val="252"/>
                <c:pt idx="0">
                  <c:v>5.8438108730298971E-3</c:v>
                </c:pt>
                <c:pt idx="1">
                  <c:v>-1.1443661971830587E-3</c:v>
                </c:pt>
                <c:pt idx="2">
                  <c:v>9.958579360183269E-3</c:v>
                </c:pt>
                <c:pt idx="3">
                  <c:v>3.4904013961606084E-3</c:v>
                </c:pt>
                <c:pt idx="4">
                  <c:v>6.7826086956521842E-3</c:v>
                </c:pt>
                <c:pt idx="5">
                  <c:v>7.686992572119542E-3</c:v>
                </c:pt>
                <c:pt idx="6">
                  <c:v>-5.999828576326415E-3</c:v>
                </c:pt>
                <c:pt idx="7">
                  <c:v>1.0778649650771752E-2</c:v>
                </c:pt>
                <c:pt idx="8">
                  <c:v>2.9005289199795546E-3</c:v>
                </c:pt>
                <c:pt idx="9">
                  <c:v>7.4004763525008892E-3</c:v>
                </c:pt>
                <c:pt idx="10">
                  <c:v>-6.4172929156464161E-3</c:v>
                </c:pt>
                <c:pt idx="11">
                  <c:v>-1.359734851703925E-2</c:v>
                </c:pt>
                <c:pt idx="12">
                  <c:v>-1.0855518221762651E-2</c:v>
                </c:pt>
                <c:pt idx="13">
                  <c:v>-2.8743140841389972E-3</c:v>
                </c:pt>
                <c:pt idx="14">
                  <c:v>6.9881201956672166E-4</c:v>
                </c:pt>
                <c:pt idx="15">
                  <c:v>-8.7290502793340748E-5</c:v>
                </c:pt>
                <c:pt idx="16">
                  <c:v>-4.2776080314272796E-3</c:v>
                </c:pt>
                <c:pt idx="17">
                  <c:v>1.0871471155532131E-2</c:v>
                </c:pt>
                <c:pt idx="18">
                  <c:v>-1.9080659150043267E-3</c:v>
                </c:pt>
                <c:pt idx="19">
                  <c:v>-3.9103232533889715E-3</c:v>
                </c:pt>
                <c:pt idx="20">
                  <c:v>1.9104946349123249E-2</c:v>
                </c:pt>
                <c:pt idx="21">
                  <c:v>-3.6551960280773808E-2</c:v>
                </c:pt>
                <c:pt idx="22">
                  <c:v>-3.42958685028876E-2</c:v>
                </c:pt>
                <c:pt idx="23">
                  <c:v>1.545680375379526E-2</c:v>
                </c:pt>
                <c:pt idx="24">
                  <c:v>2.2741687052641034E-2</c:v>
                </c:pt>
                <c:pt idx="25">
                  <c:v>1.8603827072997951E-2</c:v>
                </c:pt>
                <c:pt idx="26">
                  <c:v>3.5658375369629204E-3</c:v>
                </c:pt>
                <c:pt idx="27">
                  <c:v>-1.473264580986223E-2</c:v>
                </c:pt>
                <c:pt idx="28">
                  <c:v>1.7591696719148813E-3</c:v>
                </c:pt>
                <c:pt idx="29">
                  <c:v>2.1072965141803045E-3</c:v>
                </c:pt>
                <c:pt idx="30">
                  <c:v>2.3306755454306587E-2</c:v>
                </c:pt>
                <c:pt idx="31">
                  <c:v>1.1559208836372927E-2</c:v>
                </c:pt>
                <c:pt idx="32">
                  <c:v>1.3373963094633472E-2</c:v>
                </c:pt>
                <c:pt idx="33">
                  <c:v>-3.9258269295021622E-3</c:v>
                </c:pt>
                <c:pt idx="34">
                  <c:v>1.0062893081761387E-3</c:v>
                </c:pt>
                <c:pt idx="35">
                  <c:v>2.7645136969087565E-3</c:v>
                </c:pt>
                <c:pt idx="36">
                  <c:v>1.6708437761069578E-3</c:v>
                </c:pt>
                <c:pt idx="37">
                  <c:v>-5.0041701417848916E-3</c:v>
                </c:pt>
                <c:pt idx="38">
                  <c:v>6.5381391450125828E-3</c:v>
                </c:pt>
                <c:pt idx="39">
                  <c:v>-4.7468354430379176E-3</c:v>
                </c:pt>
                <c:pt idx="40">
                  <c:v>7.4470755585306714E-3</c:v>
                </c:pt>
                <c:pt idx="41">
                  <c:v>-1.4950166112957376E-3</c:v>
                </c:pt>
                <c:pt idx="42">
                  <c:v>4.8244884378639023E-3</c:v>
                </c:pt>
                <c:pt idx="43">
                  <c:v>2.8145695364238696E-3</c:v>
                </c:pt>
                <c:pt idx="44">
                  <c:v>-2.5590226184580012E-3</c:v>
                </c:pt>
                <c:pt idx="45">
                  <c:v>1.9862616899776124E-3</c:v>
                </c:pt>
                <c:pt idx="46">
                  <c:v>8.2596844800535672E-4</c:v>
                </c:pt>
                <c:pt idx="47">
                  <c:v>-1.3947346702979266E-2</c:v>
                </c:pt>
                <c:pt idx="48">
                  <c:v>8.1185135587545938E-3</c:v>
                </c:pt>
                <c:pt idx="49">
                  <c:v>9.132420091324154E-4</c:v>
                </c:pt>
                <c:pt idx="50">
                  <c:v>1.4432647644326434E-2</c:v>
                </c:pt>
                <c:pt idx="51">
                  <c:v>-4.9059689288636363E-4</c:v>
                </c:pt>
                <c:pt idx="52">
                  <c:v>1.0634816753927493E-3</c:v>
                </c:pt>
                <c:pt idx="53">
                  <c:v>-7.1978426084825346E-3</c:v>
                </c:pt>
                <c:pt idx="54">
                  <c:v>4.7806718621901901E-3</c:v>
                </c:pt>
                <c:pt idx="55">
                  <c:v>9.8304251658887969E-4</c:v>
                </c:pt>
                <c:pt idx="56">
                  <c:v>9.9026106882724278E-3</c:v>
                </c:pt>
                <c:pt idx="57">
                  <c:v>-8.1037277147487843E-3</c:v>
                </c:pt>
                <c:pt idx="58">
                  <c:v>-2.9411764705882305E-3</c:v>
                </c:pt>
                <c:pt idx="59">
                  <c:v>7.3746312684365078E-3</c:v>
                </c:pt>
                <c:pt idx="60">
                  <c:v>0</c:v>
                </c:pt>
                <c:pt idx="61">
                  <c:v>2.2775337563038975E-3</c:v>
                </c:pt>
                <c:pt idx="62">
                  <c:v>6.9793864632364828E-3</c:v>
                </c:pt>
                <c:pt idx="63">
                  <c:v>-8.1399097356544582E-3</c:v>
                </c:pt>
                <c:pt idx="64">
                  <c:v>1.950109693670343E-3</c:v>
                </c:pt>
                <c:pt idx="65">
                  <c:v>-2.0274105911929283E-3</c:v>
                </c:pt>
                <c:pt idx="66">
                  <c:v>5.2007150983260243E-3</c:v>
                </c:pt>
                <c:pt idx="67">
                  <c:v>1.8593371059014063E-3</c:v>
                </c:pt>
                <c:pt idx="68">
                  <c:v>-5.6483498749294184E-3</c:v>
                </c:pt>
                <c:pt idx="69">
                  <c:v>7.3034163758816197E-4</c:v>
                </c:pt>
                <c:pt idx="70">
                  <c:v>9.6496918585794039E-3</c:v>
                </c:pt>
                <c:pt idx="71">
                  <c:v>9.5735282306635765E-4</c:v>
                </c:pt>
                <c:pt idx="72">
                  <c:v>6.2649844498720948E-3</c:v>
                </c:pt>
                <c:pt idx="73">
                  <c:v>-1.9934614464556257E-3</c:v>
                </c:pt>
                <c:pt idx="74">
                  <c:v>-3.1240012783636917E-2</c:v>
                </c:pt>
                <c:pt idx="75">
                  <c:v>1.3938144329896889E-2</c:v>
                </c:pt>
                <c:pt idx="76">
                  <c:v>-1.919635594598991E-2</c:v>
                </c:pt>
                <c:pt idx="77">
                  <c:v>1.6586498590144319E-4</c:v>
                </c:pt>
                <c:pt idx="78">
                  <c:v>1.1940298507462786E-2</c:v>
                </c:pt>
                <c:pt idx="79">
                  <c:v>-1.4749262536873716E-3</c:v>
                </c:pt>
                <c:pt idx="80">
                  <c:v>6.6469719350074046E-3</c:v>
                </c:pt>
                <c:pt idx="81">
                  <c:v>-4.2390152441509413E-3</c:v>
                </c:pt>
                <c:pt idx="82">
                  <c:v>1.4490380679492394E-2</c:v>
                </c:pt>
                <c:pt idx="83">
                  <c:v>1.4364105874757917E-2</c:v>
                </c:pt>
                <c:pt idx="84">
                  <c:v>-7.0803500397772518E-3</c:v>
                </c:pt>
                <c:pt idx="85">
                  <c:v>-1.2659242047912814E-2</c:v>
                </c:pt>
                <c:pt idx="86">
                  <c:v>4.0574535421569425E-3</c:v>
                </c:pt>
                <c:pt idx="87">
                  <c:v>7.6780085670411606E-3</c:v>
                </c:pt>
                <c:pt idx="88">
                  <c:v>-1.4597369265319276E-2</c:v>
                </c:pt>
                <c:pt idx="89">
                  <c:v>1.0988116555428896E-2</c:v>
                </c:pt>
                <c:pt idx="90">
                  <c:v>-3.1398438128975169E-3</c:v>
                </c:pt>
                <c:pt idx="91">
                  <c:v>-4.9265062187045672E-3</c:v>
                </c:pt>
                <c:pt idx="92">
                  <c:v>6.0060060060060805E-3</c:v>
                </c:pt>
                <c:pt idx="93">
                  <c:v>-1.0488100040339625E-3</c:v>
                </c:pt>
                <c:pt idx="94">
                  <c:v>-7.9954773057663939E-3</c:v>
                </c:pt>
                <c:pt idx="95">
                  <c:v>1.1967760319140265E-2</c:v>
                </c:pt>
                <c:pt idx="96">
                  <c:v>-1.8262268704746551E-2</c:v>
                </c:pt>
                <c:pt idx="97">
                  <c:v>-8.1947062197815549E-4</c:v>
                </c:pt>
                <c:pt idx="98">
                  <c:v>-8.2834413187895112E-3</c:v>
                </c:pt>
                <c:pt idx="99">
                  <c:v>-4.0522659609658852E-3</c:v>
                </c:pt>
                <c:pt idx="100">
                  <c:v>-1.1625010379473599E-3</c:v>
                </c:pt>
                <c:pt idx="101">
                  <c:v>5.7361376673039964E-3</c:v>
                </c:pt>
                <c:pt idx="102">
                  <c:v>4.2155728219539666E-3</c:v>
                </c:pt>
                <c:pt idx="103">
                  <c:v>-2.9632068483002672E-3</c:v>
                </c:pt>
                <c:pt idx="104">
                  <c:v>-4.953355898621504E-4</c:v>
                </c:pt>
                <c:pt idx="105">
                  <c:v>6.3599570496407883E-3</c:v>
                </c:pt>
                <c:pt idx="106">
                  <c:v>-7.4688115561391709E-3</c:v>
                </c:pt>
                <c:pt idx="107">
                  <c:v>-9.9230960059538808E-3</c:v>
                </c:pt>
                <c:pt idx="108">
                  <c:v>-1.1442412093877929E-2</c:v>
                </c:pt>
                <c:pt idx="109">
                  <c:v>-2.7881040892193164E-3</c:v>
                </c:pt>
                <c:pt idx="110">
                  <c:v>3.9820384647970761E-3</c:v>
                </c:pt>
                <c:pt idx="111">
                  <c:v>-1.2236286919831248E-2</c:v>
                </c:pt>
                <c:pt idx="112">
                  <c:v>-1.2729602733874369E-2</c:v>
                </c:pt>
                <c:pt idx="113">
                  <c:v>-4.8459674627899119E-3</c:v>
                </c:pt>
                <c:pt idx="114">
                  <c:v>6.4347826086956078E-3</c:v>
                </c:pt>
                <c:pt idx="115">
                  <c:v>2.4451356488681512E-2</c:v>
                </c:pt>
                <c:pt idx="116">
                  <c:v>2.6144893311967807E-3</c:v>
                </c:pt>
                <c:pt idx="117">
                  <c:v>3.0787348586810322E-2</c:v>
                </c:pt>
                <c:pt idx="118">
                  <c:v>1.5994777215603016E-2</c:v>
                </c:pt>
                <c:pt idx="119">
                  <c:v>2.2971887550200798E-2</c:v>
                </c:pt>
                <c:pt idx="120">
                  <c:v>1.4054648241206079E-2</c:v>
                </c:pt>
                <c:pt idx="121">
                  <c:v>3.0971738288811898E-3</c:v>
                </c:pt>
                <c:pt idx="122">
                  <c:v>-7.7190274025621961E-5</c:v>
                </c:pt>
                <c:pt idx="123">
                  <c:v>5.8669136946118529E-3</c:v>
                </c:pt>
                <c:pt idx="124">
                  <c:v>5.295471987720627E-3</c:v>
                </c:pt>
                <c:pt idx="125">
                  <c:v>4.6568440338956045E-3</c:v>
                </c:pt>
                <c:pt idx="126">
                  <c:v>9.1185410334347801E-3</c:v>
                </c:pt>
                <c:pt idx="127">
                  <c:v>6.2499999999998798E-3</c:v>
                </c:pt>
                <c:pt idx="128">
                  <c:v>3.2926738007932181E-3</c:v>
                </c:pt>
                <c:pt idx="129">
                  <c:v>-1.2978294920563741E-2</c:v>
                </c:pt>
                <c:pt idx="130">
                  <c:v>-5.2898057885605377E-4</c:v>
                </c:pt>
                <c:pt idx="131">
                  <c:v>-4.9145622259184731E-3</c:v>
                </c:pt>
                <c:pt idx="132">
                  <c:v>-4.8628523668415372E-3</c:v>
                </c:pt>
                <c:pt idx="133">
                  <c:v>-5.3447354355954171E-4</c:v>
                </c:pt>
                <c:pt idx="134">
                  <c:v>1.7188693659281894E-2</c:v>
                </c:pt>
                <c:pt idx="135">
                  <c:v>1.0814870446864421E-2</c:v>
                </c:pt>
                <c:pt idx="136">
                  <c:v>9.7332639869232643E-3</c:v>
                </c:pt>
                <c:pt idx="137">
                  <c:v>1.5746872700514985E-2</c:v>
                </c:pt>
                <c:pt idx="138">
                  <c:v>1.9559547957114622E-3</c:v>
                </c:pt>
                <c:pt idx="139">
                  <c:v>-1.0555997397151384E-2</c:v>
                </c:pt>
                <c:pt idx="140">
                  <c:v>7.3072707343948314E-5</c:v>
                </c:pt>
                <c:pt idx="141">
                  <c:v>-1.2494519947391551E-2</c:v>
                </c:pt>
                <c:pt idx="142">
                  <c:v>7.4731779504253852E-3</c:v>
                </c:pt>
                <c:pt idx="143">
                  <c:v>-1.836075205640423E-3</c:v>
                </c:pt>
                <c:pt idx="144">
                  <c:v>6.5484511809286647E-3</c:v>
                </c:pt>
                <c:pt idx="145">
                  <c:v>8.479532163742665E-3</c:v>
                </c:pt>
                <c:pt idx="146">
                  <c:v>-6.5236300376921253E-3</c:v>
                </c:pt>
                <c:pt idx="147">
                  <c:v>-1.2695169998540852E-2</c:v>
                </c:pt>
                <c:pt idx="148">
                  <c:v>5.3207212533254427E-3</c:v>
                </c:pt>
                <c:pt idx="149">
                  <c:v>4.4839753013820472E-3</c:v>
                </c:pt>
                <c:pt idx="150">
                  <c:v>-1.0245151847786356E-2</c:v>
                </c:pt>
                <c:pt idx="151">
                  <c:v>8.8724584103515379E-4</c:v>
                </c:pt>
                <c:pt idx="152">
                  <c:v>-3.8413237792717012E-3</c:v>
                </c:pt>
                <c:pt idx="153">
                  <c:v>4.9684835001855094E-3</c:v>
                </c:pt>
                <c:pt idx="154">
                  <c:v>1.6676505312868881E-2</c:v>
                </c:pt>
                <c:pt idx="155">
                  <c:v>-1.154013644941213E-2</c:v>
                </c:pt>
                <c:pt idx="156">
                  <c:v>-3.6713415081870916E-3</c:v>
                </c:pt>
                <c:pt idx="157">
                  <c:v>-6.559068464883089E-3</c:v>
                </c:pt>
                <c:pt idx="158">
                  <c:v>9.5697329376854007E-3</c:v>
                </c:pt>
                <c:pt idx="159">
                  <c:v>1.7635388345948202E-3</c:v>
                </c:pt>
                <c:pt idx="160">
                  <c:v>-7.701899801951231E-3</c:v>
                </c:pt>
                <c:pt idx="161">
                  <c:v>7.2442341809579374E-3</c:v>
                </c:pt>
                <c:pt idx="162">
                  <c:v>-1.357698517539993E-2</c:v>
                </c:pt>
                <c:pt idx="163">
                  <c:v>3.2735659549140519E-3</c:v>
                </c:pt>
                <c:pt idx="164">
                  <c:v>-8.1572117167222416E-3</c:v>
                </c:pt>
                <c:pt idx="165">
                  <c:v>5.1588785046728803E-3</c:v>
                </c:pt>
                <c:pt idx="166">
                  <c:v>-4.1654269562630339E-3</c:v>
                </c:pt>
                <c:pt idx="167">
                  <c:v>1.5312219898416577E-2</c:v>
                </c:pt>
                <c:pt idx="168">
                  <c:v>9.4166114912087179E-3</c:v>
                </c:pt>
                <c:pt idx="169">
                  <c:v>-4.0084541943007897E-3</c:v>
                </c:pt>
                <c:pt idx="170">
                  <c:v>-3.4391921557149047E-3</c:v>
                </c:pt>
                <c:pt idx="171">
                  <c:v>-1.395109773111099E-2</c:v>
                </c:pt>
                <c:pt idx="172">
                  <c:v>6.9997766028743599E-3</c:v>
                </c:pt>
                <c:pt idx="173">
                  <c:v>-5.9158470753519258E-4</c:v>
                </c:pt>
                <c:pt idx="174">
                  <c:v>-2.5157232704402766E-3</c:v>
                </c:pt>
                <c:pt idx="175">
                  <c:v>1.5280765521845577E-2</c:v>
                </c:pt>
                <c:pt idx="176">
                  <c:v>-7.5253890553079643E-3</c:v>
                </c:pt>
                <c:pt idx="177">
                  <c:v>-4.4169611307420071E-3</c:v>
                </c:pt>
                <c:pt idx="178">
                  <c:v>-1.7746228926353821E-3</c:v>
                </c:pt>
                <c:pt idx="179">
                  <c:v>1.4074074074074116E-2</c:v>
                </c:pt>
                <c:pt idx="180">
                  <c:v>7.5967859751642948E-3</c:v>
                </c:pt>
                <c:pt idx="181">
                  <c:v>2.6098303610266322E-3</c:v>
                </c:pt>
                <c:pt idx="182">
                  <c:v>3.3261026753433078E-3</c:v>
                </c:pt>
                <c:pt idx="183">
                  <c:v>5.9815508792160025E-3</c:v>
                </c:pt>
                <c:pt idx="184">
                  <c:v>-2.7938964109177934E-3</c:v>
                </c:pt>
                <c:pt idx="185">
                  <c:v>-6.4655172413775137E-4</c:v>
                </c:pt>
                <c:pt idx="186">
                  <c:v>7.8355258428579894E-3</c:v>
                </c:pt>
                <c:pt idx="187">
                  <c:v>-4.4222539229670198E-3</c:v>
                </c:pt>
                <c:pt idx="188">
                  <c:v>-5.9464106605531773E-3</c:v>
                </c:pt>
                <c:pt idx="189">
                  <c:v>-7.2072072072067975E-4</c:v>
                </c:pt>
                <c:pt idx="190">
                  <c:v>9.7367472051928909E-3</c:v>
                </c:pt>
                <c:pt idx="191">
                  <c:v>-1.5428571428571404E-2</c:v>
                </c:pt>
                <c:pt idx="192">
                  <c:v>1.8282066163668096E-2</c:v>
                </c:pt>
                <c:pt idx="193">
                  <c:v>-1.1470504417212977E-2</c:v>
                </c:pt>
                <c:pt idx="194">
                  <c:v>-7.2072072072067975E-4</c:v>
                </c:pt>
                <c:pt idx="195">
                  <c:v>-6.8517850703210745E-3</c:v>
                </c:pt>
                <c:pt idx="196">
                  <c:v>-6.5359477124181361E-3</c:v>
                </c:pt>
                <c:pt idx="197">
                  <c:v>-6.5789473684210939E-3</c:v>
                </c:pt>
                <c:pt idx="198">
                  <c:v>-3.9735099337747755E-3</c:v>
                </c:pt>
                <c:pt idx="199">
                  <c:v>4.4326241134751351E-3</c:v>
                </c:pt>
                <c:pt idx="200">
                  <c:v>2.3536334215945361E-3</c:v>
                </c:pt>
                <c:pt idx="201">
                  <c:v>-4.7695920164367899E-3</c:v>
                </c:pt>
                <c:pt idx="202">
                  <c:v>1.5483300154832961E-2</c:v>
                </c:pt>
                <c:pt idx="203">
                  <c:v>1.3069048137661137E-3</c:v>
                </c:pt>
                <c:pt idx="204">
                  <c:v>3.9881081864985238E-3</c:v>
                </c:pt>
                <c:pt idx="205">
                  <c:v>-5.1191679907554273E-3</c:v>
                </c:pt>
                <c:pt idx="206">
                  <c:v>-2.7449488643293215E-2</c:v>
                </c:pt>
                <c:pt idx="207">
                  <c:v>2.2393073076062655E-4</c:v>
                </c:pt>
                <c:pt idx="208">
                  <c:v>5.8208955223880681E-3</c:v>
                </c:pt>
                <c:pt idx="209">
                  <c:v>-2.1516545481524859E-3</c:v>
                </c:pt>
                <c:pt idx="210">
                  <c:v>1.8588742657446649E-3</c:v>
                </c:pt>
                <c:pt idx="211">
                  <c:v>7.7927861065754996E-3</c:v>
                </c:pt>
                <c:pt idx="212">
                  <c:v>3.240297518226657E-3</c:v>
                </c:pt>
                <c:pt idx="213">
                  <c:v>7.5607428613374533E-3</c:v>
                </c:pt>
                <c:pt idx="214">
                  <c:v>1.6027976103744636E-3</c:v>
                </c:pt>
                <c:pt idx="215">
                  <c:v>-1.0546988652894884E-2</c:v>
                </c:pt>
                <c:pt idx="216">
                  <c:v>-1.1762111298977917E-3</c:v>
                </c:pt>
                <c:pt idx="217">
                  <c:v>-1.1334363730036006E-2</c:v>
                </c:pt>
                <c:pt idx="218">
                  <c:v>9.305441822377726E-3</c:v>
                </c:pt>
                <c:pt idx="219">
                  <c:v>-4.4254314795694254E-4</c:v>
                </c:pt>
                <c:pt idx="220">
                  <c:v>2.2136953955134513E-3</c:v>
                </c:pt>
                <c:pt idx="221">
                  <c:v>7.9517007804447981E-3</c:v>
                </c:pt>
                <c:pt idx="222">
                  <c:v>-1.3586559532505578E-2</c:v>
                </c:pt>
                <c:pt idx="223">
                  <c:v>-9.7748815165876277E-3</c:v>
                </c:pt>
                <c:pt idx="224">
                  <c:v>1.1740951241399889E-2</c:v>
                </c:pt>
                <c:pt idx="225">
                  <c:v>2.2174587922241953E-4</c:v>
                </c:pt>
                <c:pt idx="226">
                  <c:v>3.4732485959207723E-3</c:v>
                </c:pt>
                <c:pt idx="227">
                  <c:v>1.2740260696664101E-2</c:v>
                </c:pt>
                <c:pt idx="228">
                  <c:v>-2.2542175683537102E-3</c:v>
                </c:pt>
                <c:pt idx="229">
                  <c:v>1.2462648495007502E-2</c:v>
                </c:pt>
                <c:pt idx="230">
                  <c:v>9.717823207601662E-3</c:v>
                </c:pt>
                <c:pt idx="231">
                  <c:v>5.1329578669708333E-3</c:v>
                </c:pt>
                <c:pt idx="232">
                  <c:v>-2.8370806440187573E-4</c:v>
                </c:pt>
                <c:pt idx="233">
                  <c:v>-1.340901028733584E-2</c:v>
                </c:pt>
                <c:pt idx="234">
                  <c:v>5.7529124119086103E-3</c:v>
                </c:pt>
                <c:pt idx="235">
                  <c:v>-5.0765050765051332E-3</c:v>
                </c:pt>
                <c:pt idx="236">
                  <c:v>-6.1803808839382942E-3</c:v>
                </c:pt>
                <c:pt idx="237">
                  <c:v>-1.3739243618482735E-3</c:v>
                </c:pt>
                <c:pt idx="238">
                  <c:v>6.444605358436023E-3</c:v>
                </c:pt>
                <c:pt idx="239">
                  <c:v>-4.1729620836032265E-3</c:v>
                </c:pt>
                <c:pt idx="240">
                  <c:v>-4.3349468969006773E-4</c:v>
                </c:pt>
                <c:pt idx="241">
                  <c:v>6.2161185399350468E-3</c:v>
                </c:pt>
                <c:pt idx="242">
                  <c:v>-6.9678902377702662E-3</c:v>
                </c:pt>
                <c:pt idx="243">
                  <c:v>-5.2806712962964273E-3</c:v>
                </c:pt>
                <c:pt idx="244">
                  <c:v>7.7812522725621532E-3</c:v>
                </c:pt>
                <c:pt idx="245">
                  <c:v>3.608024245921702E-4</c:v>
                </c:pt>
                <c:pt idx="246">
                  <c:v>-2.6978287527952168E-2</c:v>
                </c:pt>
                <c:pt idx="247">
                  <c:v>3.6325895173846033E-3</c:v>
                </c:pt>
                <c:pt idx="248">
                  <c:v>4.801300044319735E-3</c:v>
                </c:pt>
                <c:pt idx="249">
                  <c:v>6.7632139969123536E-3</c:v>
                </c:pt>
                <c:pt idx="250">
                  <c:v>3.2858707557503987E-3</c:v>
                </c:pt>
                <c:pt idx="251">
                  <c:v>6.5502183406116019E-4</c:v>
                </c:pt>
              </c:numCache>
            </c:numRef>
          </c:xVal>
          <c:yVal>
            <c:numRef>
              <c:f>'xlf vs iwm'!$V$273:$V$524</c:f>
              <c:numCache>
                <c:formatCode>0.00%</c:formatCode>
                <c:ptCount val="252"/>
                <c:pt idx="0">
                  <c:v>1.061998754898027E-2</c:v>
                </c:pt>
                <c:pt idx="1">
                  <c:v>-5.8857329212803388E-3</c:v>
                </c:pt>
                <c:pt idx="2">
                  <c:v>6.7641453432061337E-3</c:v>
                </c:pt>
                <c:pt idx="3">
                  <c:v>-2.5188656311904969E-3</c:v>
                </c:pt>
                <c:pt idx="4">
                  <c:v>2.1052194924658708E-3</c:v>
                </c:pt>
                <c:pt idx="5">
                  <c:v>2.1007968539789789E-3</c:v>
                </c:pt>
                <c:pt idx="6">
                  <c:v>-1.4256503464727913E-2</c:v>
                </c:pt>
                <c:pt idx="7">
                  <c:v>5.9558419108981676E-3</c:v>
                </c:pt>
                <c:pt idx="8">
                  <c:v>-2.1141208693932212E-3</c:v>
                </c:pt>
                <c:pt idx="9">
                  <c:v>8.5057087394858444E-4</c:v>
                </c:pt>
                <c:pt idx="10">
                  <c:v>-7.2002460909598824E-3</c:v>
                </c:pt>
                <c:pt idx="11">
                  <c:v>-1.2367528279889416E-2</c:v>
                </c:pt>
                <c:pt idx="12">
                  <c:v>-6.907259801236779E-3</c:v>
                </c:pt>
                <c:pt idx="13">
                  <c:v>-1.4783362960741874E-2</c:v>
                </c:pt>
                <c:pt idx="14">
                  <c:v>1.3260653358912614E-3</c:v>
                </c:pt>
                <c:pt idx="15">
                  <c:v>2.6431909339093818E-3</c:v>
                </c:pt>
                <c:pt idx="16">
                  <c:v>-6.1547955438631466E-3</c:v>
                </c:pt>
                <c:pt idx="17">
                  <c:v>5.7517279694112118E-3</c:v>
                </c:pt>
                <c:pt idx="18">
                  <c:v>5.7134192241663695E-3</c:v>
                </c:pt>
                <c:pt idx="19">
                  <c:v>-8.7233721756724389E-4</c:v>
                </c:pt>
                <c:pt idx="20">
                  <c:v>2.1008267491619385E-2</c:v>
                </c:pt>
                <c:pt idx="21">
                  <c:v>-5.3583116910538221E-2</c:v>
                </c:pt>
                <c:pt idx="22">
                  <c:v>-2.8528721143603018E-2</c:v>
                </c:pt>
                <c:pt idx="23">
                  <c:v>2.564043679454352E-2</c:v>
                </c:pt>
                <c:pt idx="24">
                  <c:v>2.2726763843174066E-2</c:v>
                </c:pt>
                <c:pt idx="25">
                  <c:v>1.5779621683159818E-2</c:v>
                </c:pt>
                <c:pt idx="26">
                  <c:v>-5.0326800907392532E-3</c:v>
                </c:pt>
                <c:pt idx="27">
                  <c:v>-1.4952370121254438E-2</c:v>
                </c:pt>
                <c:pt idx="28">
                  <c:v>2.677412970334055E-3</c:v>
                </c:pt>
                <c:pt idx="29">
                  <c:v>1.3378733297144945E-3</c:v>
                </c:pt>
                <c:pt idx="30">
                  <c:v>1.9115883541503533E-2</c:v>
                </c:pt>
                <c:pt idx="31">
                  <c:v>5.6739417776201159E-3</c:v>
                </c:pt>
                <c:pt idx="32">
                  <c:v>1.2582144574451132E-2</c:v>
                </c:pt>
                <c:pt idx="33">
                  <c:v>0</c:v>
                </c:pt>
                <c:pt idx="34">
                  <c:v>9.423558897243077E-3</c:v>
                </c:pt>
                <c:pt idx="35">
                  <c:v>-1.698804564295773E-3</c:v>
                </c:pt>
                <c:pt idx="36">
                  <c:v>3.4033908244582179E-3</c:v>
                </c:pt>
                <c:pt idx="37">
                  <c:v>4.2267632386411942E-4</c:v>
                </c:pt>
                <c:pt idx="38">
                  <c:v>1.6952069978144275E-3</c:v>
                </c:pt>
                <c:pt idx="39">
                  <c:v>-5.0718072088397521E-3</c:v>
                </c:pt>
                <c:pt idx="40">
                  <c:v>6.3746938262817607E-3</c:v>
                </c:pt>
                <c:pt idx="41">
                  <c:v>-2.1114381702256693E-3</c:v>
                </c:pt>
                <c:pt idx="42">
                  <c:v>8.4427767354603529E-4</c:v>
                </c:pt>
                <c:pt idx="43">
                  <c:v>-4.2178273502665488E-4</c:v>
                </c:pt>
                <c:pt idx="44">
                  <c:v>2.1150129453377377E-3</c:v>
                </c:pt>
                <c:pt idx="45">
                  <c:v>-1.6894789646872315E-3</c:v>
                </c:pt>
                <c:pt idx="46">
                  <c:v>-2.5359036044198761E-3</c:v>
                </c:pt>
                <c:pt idx="47">
                  <c:v>-8.4779828247762597E-3</c:v>
                </c:pt>
                <c:pt idx="48">
                  <c:v>1.0261621325639339E-2</c:v>
                </c:pt>
                <c:pt idx="49">
                  <c:v>-2.5380446112153528E-3</c:v>
                </c:pt>
                <c:pt idx="50">
                  <c:v>1.9091607321061955E-2</c:v>
                </c:pt>
                <c:pt idx="51">
                  <c:v>1.2458535635000902E-3</c:v>
                </c:pt>
                <c:pt idx="52">
                  <c:v>8.3465615238881112E-4</c:v>
                </c:pt>
                <c:pt idx="53">
                  <c:v>-7.8944810261291857E-3</c:v>
                </c:pt>
                <c:pt idx="54">
                  <c:v>2.093754834717204E-3</c:v>
                </c:pt>
                <c:pt idx="55">
                  <c:v>-2.9282200127626569E-3</c:v>
                </c:pt>
                <c:pt idx="56">
                  <c:v>6.7097813127428556E-3</c:v>
                </c:pt>
                <c:pt idx="57">
                  <c:v>-2.501961065794396E-3</c:v>
                </c:pt>
                <c:pt idx="58">
                  <c:v>3.3408888820358491E-3</c:v>
                </c:pt>
                <c:pt idx="59">
                  <c:v>-8.2987976988772665E-4</c:v>
                </c:pt>
                <c:pt idx="60">
                  <c:v>-4.2041149056374374E-4</c:v>
                </c:pt>
                <c:pt idx="61">
                  <c:v>0</c:v>
                </c:pt>
                <c:pt idx="62">
                  <c:v>1.2515066806862759E-3</c:v>
                </c:pt>
                <c:pt idx="63">
                  <c:v>-4.1493988494395434E-4</c:v>
                </c:pt>
                <c:pt idx="64">
                  <c:v>2.0806854987496055E-3</c:v>
                </c:pt>
                <c:pt idx="65">
                  <c:v>1.2427506213753214E-3</c:v>
                </c:pt>
                <c:pt idx="66">
                  <c:v>8.7139960260909245E-3</c:v>
                </c:pt>
                <c:pt idx="67">
                  <c:v>9.0438164297686092E-3</c:v>
                </c:pt>
                <c:pt idx="68">
                  <c:v>8.1297141050546372E-4</c:v>
                </c:pt>
                <c:pt idx="69">
                  <c:v>-4.0715836555000277E-3</c:v>
                </c:pt>
                <c:pt idx="70">
                  <c:v>4.5010799571038656E-3</c:v>
                </c:pt>
                <c:pt idx="71">
                  <c:v>-1.6289665335090377E-3</c:v>
                </c:pt>
                <c:pt idx="72">
                  <c:v>-4.0665100307259665E-4</c:v>
                </c:pt>
                <c:pt idx="73">
                  <c:v>-8.1865529589605283E-4</c:v>
                </c:pt>
                <c:pt idx="74">
                  <c:v>-1.8774127392633098E-2</c:v>
                </c:pt>
                <c:pt idx="75">
                  <c:v>1.122899046662793E-2</c:v>
                </c:pt>
                <c:pt idx="76">
                  <c:v>-1.7684814160009322E-2</c:v>
                </c:pt>
                <c:pt idx="77">
                  <c:v>-2.5114743953378702E-3</c:v>
                </c:pt>
                <c:pt idx="78">
                  <c:v>5.8731381479967806E-3</c:v>
                </c:pt>
                <c:pt idx="79">
                  <c:v>-1.4185928176028855E-2</c:v>
                </c:pt>
                <c:pt idx="80">
                  <c:v>6.7831427692531645E-3</c:v>
                </c:pt>
                <c:pt idx="81">
                  <c:v>5.1786639047133936E-4</c:v>
                </c:pt>
                <c:pt idx="82">
                  <c:v>6.2111801242236541E-3</c:v>
                </c:pt>
                <c:pt idx="83">
                  <c:v>2.0576131687242358E-3</c:v>
                </c:pt>
                <c:pt idx="84">
                  <c:v>-5.1334702258727626E-3</c:v>
                </c:pt>
                <c:pt idx="85">
                  <c:v>-1.5995872033023672E-2</c:v>
                </c:pt>
                <c:pt idx="86">
                  <c:v>7.8657577346616971E-3</c:v>
                </c:pt>
                <c:pt idx="87">
                  <c:v>4.6826222684703362E-3</c:v>
                </c:pt>
                <c:pt idx="88">
                  <c:v>-1.3982392542723956E-2</c:v>
                </c:pt>
                <c:pt idx="89">
                  <c:v>1.3655462184874033E-2</c:v>
                </c:pt>
                <c:pt idx="90">
                  <c:v>-4.6632124352331532E-3</c:v>
                </c:pt>
                <c:pt idx="91">
                  <c:v>4.1644976574699791E-3</c:v>
                </c:pt>
                <c:pt idx="92">
                  <c:v>1.6070502851218367E-2</c:v>
                </c:pt>
                <c:pt idx="93">
                  <c:v>1.5306122448978357E-3</c:v>
                </c:pt>
                <c:pt idx="94">
                  <c:v>-5.0942435048385176E-4</c:v>
                </c:pt>
                <c:pt idx="95">
                  <c:v>5.0968399592251712E-3</c:v>
                </c:pt>
                <c:pt idx="96">
                  <c:v>-9.12778904665313E-3</c:v>
                </c:pt>
                <c:pt idx="97">
                  <c:v>-1.023541453428842E-3</c:v>
                </c:pt>
                <c:pt idx="98">
                  <c:v>-9.7336065573771155E-3</c:v>
                </c:pt>
                <c:pt idx="99">
                  <c:v>4.6559751681326134E-3</c:v>
                </c:pt>
                <c:pt idx="100">
                  <c:v>-4.6343975283214935E-3</c:v>
                </c:pt>
                <c:pt idx="101">
                  <c:v>8.2772891877910069E-3</c:v>
                </c:pt>
                <c:pt idx="102">
                  <c:v>8.7224217547461121E-3</c:v>
                </c:pt>
                <c:pt idx="103">
                  <c:v>0</c:v>
                </c:pt>
                <c:pt idx="104">
                  <c:v>-5.0864699898278546E-4</c:v>
                </c:pt>
                <c:pt idx="105">
                  <c:v>3.0534351145039326E-3</c:v>
                </c:pt>
                <c:pt idx="106">
                  <c:v>-1.014713343480445E-3</c:v>
                </c:pt>
                <c:pt idx="107">
                  <c:v>6.0944641950227236E-3</c:v>
                </c:pt>
                <c:pt idx="108">
                  <c:v>2.5239777889954928E-3</c:v>
                </c:pt>
                <c:pt idx="109">
                  <c:v>-4.5317220543806573E-3</c:v>
                </c:pt>
                <c:pt idx="110">
                  <c:v>-1.5174506828528648E-3</c:v>
                </c:pt>
                <c:pt idx="111">
                  <c:v>-4.0526849037486471E-3</c:v>
                </c:pt>
                <c:pt idx="112">
                  <c:v>-6.6124109867751277E-3</c:v>
                </c:pt>
                <c:pt idx="113">
                  <c:v>1.0240655401945506E-3</c:v>
                </c:pt>
                <c:pt idx="114">
                  <c:v>-3.0690537084400141E-3</c:v>
                </c:pt>
                <c:pt idx="115">
                  <c:v>2.5141097998973936E-2</c:v>
                </c:pt>
                <c:pt idx="116">
                  <c:v>5.0050050050040097E-4</c:v>
                </c:pt>
                <c:pt idx="117">
                  <c:v>4.2521260630315229E-2</c:v>
                </c:pt>
                <c:pt idx="118">
                  <c:v>3.694817658349326E-2</c:v>
                </c:pt>
                <c:pt idx="119">
                  <c:v>2.7764923646461026E-3</c:v>
                </c:pt>
                <c:pt idx="120">
                  <c:v>2.4457775726811147E-2</c:v>
                </c:pt>
                <c:pt idx="121">
                  <c:v>-9.0090090090088172E-4</c:v>
                </c:pt>
                <c:pt idx="122">
                  <c:v>-1.4427412082957633E-2</c:v>
                </c:pt>
                <c:pt idx="123">
                  <c:v>1.3723696248856391E-2</c:v>
                </c:pt>
                <c:pt idx="124">
                  <c:v>0</c:v>
                </c:pt>
                <c:pt idx="125">
                  <c:v>3.6101083032490204E-3</c:v>
                </c:pt>
                <c:pt idx="126">
                  <c:v>4.4964028776985451E-4</c:v>
                </c:pt>
                <c:pt idx="127">
                  <c:v>5.8426966292134388E-3</c:v>
                </c:pt>
                <c:pt idx="128">
                  <c:v>1.3404825737265923E-3</c:v>
                </c:pt>
                <c:pt idx="129">
                  <c:v>-1.1601963409192395E-2</c:v>
                </c:pt>
                <c:pt idx="130">
                  <c:v>2.7088036117382517E-3</c:v>
                </c:pt>
                <c:pt idx="131">
                  <c:v>1.350742908599733E-2</c:v>
                </c:pt>
                <c:pt idx="132">
                  <c:v>1.7325633051976767E-2</c:v>
                </c:pt>
                <c:pt idx="133">
                  <c:v>-1.0917030567685591E-2</c:v>
                </c:pt>
                <c:pt idx="134">
                  <c:v>1.1920529801324643E-2</c:v>
                </c:pt>
                <c:pt idx="135">
                  <c:v>8.7260034904013649E-3</c:v>
                </c:pt>
                <c:pt idx="136">
                  <c:v>1.5570934256055338E-2</c:v>
                </c:pt>
                <c:pt idx="137">
                  <c:v>9.3696763202725242E-3</c:v>
                </c:pt>
                <c:pt idx="138">
                  <c:v>2.1097046413502412E-3</c:v>
                </c:pt>
                <c:pt idx="139">
                  <c:v>-9.6842105263158073E-3</c:v>
                </c:pt>
                <c:pt idx="140">
                  <c:v>2.5510204081632109E-3</c:v>
                </c:pt>
                <c:pt idx="141">
                  <c:v>-4.6649703138252523E-3</c:v>
                </c:pt>
                <c:pt idx="142">
                  <c:v>8.52151682999586E-3</c:v>
                </c:pt>
                <c:pt idx="143">
                  <c:v>-1.3096746937051216E-2</c:v>
                </c:pt>
                <c:pt idx="144">
                  <c:v>4.2808219178088884E-4</c:v>
                </c:pt>
                <c:pt idx="145">
                  <c:v>1.2409071459135607E-2</c:v>
                </c:pt>
                <c:pt idx="146">
                  <c:v>-2.5359256128486356E-3</c:v>
                </c:pt>
                <c:pt idx="147">
                  <c:v>-2.5423728813560283E-3</c:v>
                </c:pt>
                <c:pt idx="148">
                  <c:v>1.699235344095121E-3</c:v>
                </c:pt>
                <c:pt idx="149">
                  <c:v>1.2722646310433052E-3</c:v>
                </c:pt>
                <c:pt idx="150">
                  <c:v>-1.0165184243964356E-2</c:v>
                </c:pt>
                <c:pt idx="151">
                  <c:v>-7.2742832691485536E-3</c:v>
                </c:pt>
                <c:pt idx="152">
                  <c:v>2.1551724137931342E-3</c:v>
                </c:pt>
                <c:pt idx="153">
                  <c:v>1.1182795698924799E-2</c:v>
                </c:pt>
                <c:pt idx="154">
                  <c:v>8.0816673755847602E-3</c:v>
                </c:pt>
                <c:pt idx="155">
                  <c:v>-1.0126582278480947E-2</c:v>
                </c:pt>
                <c:pt idx="156">
                  <c:v>3.4100596760442579E-3</c:v>
                </c:pt>
                <c:pt idx="157">
                  <c:v>-6.7969413763806349E-3</c:v>
                </c:pt>
                <c:pt idx="158">
                  <c:v>2.1385799828913905E-3</c:v>
                </c:pt>
                <c:pt idx="159">
                  <c:v>6.4020486555697214E-3</c:v>
                </c:pt>
                <c:pt idx="160">
                  <c:v>-8.4817642069550166E-3</c:v>
                </c:pt>
                <c:pt idx="161">
                  <c:v>5.5603079555176464E-3</c:v>
                </c:pt>
                <c:pt idx="162">
                  <c:v>-2.3819651212250201E-2</c:v>
                </c:pt>
                <c:pt idx="163">
                  <c:v>8.2788671023965709E-3</c:v>
                </c:pt>
                <c:pt idx="164">
                  <c:v>-4.3215211754538208E-3</c:v>
                </c:pt>
                <c:pt idx="165">
                  <c:v>4.7743055555555308E-3</c:v>
                </c:pt>
                <c:pt idx="166">
                  <c:v>-6.4794816414686218E-3</c:v>
                </c:pt>
                <c:pt idx="167">
                  <c:v>1.2608695652173875E-2</c:v>
                </c:pt>
                <c:pt idx="168">
                  <c:v>1.6745384285100928E-2</c:v>
                </c:pt>
                <c:pt idx="169">
                  <c:v>2.5337837837837297E-3</c:v>
                </c:pt>
                <c:pt idx="170">
                  <c:v>-3.7910699241785958E-3</c:v>
                </c:pt>
                <c:pt idx="171">
                  <c:v>-8.0338266384777056E-3</c:v>
                </c:pt>
                <c:pt idx="172">
                  <c:v>-6.3938618925832112E-3</c:v>
                </c:pt>
                <c:pt idx="173">
                  <c:v>1.2870012870013357E-3</c:v>
                </c:pt>
                <c:pt idx="174">
                  <c:v>-3.8560411311053923E-3</c:v>
                </c:pt>
                <c:pt idx="175">
                  <c:v>2.0215053763440811E-2</c:v>
                </c:pt>
                <c:pt idx="176">
                  <c:v>-4.6374367622259455E-3</c:v>
                </c:pt>
                <c:pt idx="177">
                  <c:v>-2.5412960609910514E-3</c:v>
                </c:pt>
                <c:pt idx="178">
                  <c:v>-6.7940552016985192E-3</c:v>
                </c:pt>
                <c:pt idx="179">
                  <c:v>1.368106028217188E-2</c:v>
                </c:pt>
                <c:pt idx="180">
                  <c:v>2.9523407844791348E-3</c:v>
                </c:pt>
                <c:pt idx="181">
                  <c:v>1.1354079058031942E-2</c:v>
                </c:pt>
                <c:pt idx="182">
                  <c:v>1.1642411642411542E-2</c:v>
                </c:pt>
                <c:pt idx="183">
                  <c:v>7.8092889436909693E-3</c:v>
                </c:pt>
                <c:pt idx="184">
                  <c:v>-2.4469820554648743E-3</c:v>
                </c:pt>
                <c:pt idx="185">
                  <c:v>4.0883074407187286E-4</c:v>
                </c:pt>
                <c:pt idx="186">
                  <c:v>4.9039640375970984E-3</c:v>
                </c:pt>
                <c:pt idx="187">
                  <c:v>8.1333875559168659E-4</c:v>
                </c:pt>
                <c:pt idx="188">
                  <c:v>0</c:v>
                </c:pt>
                <c:pt idx="189">
                  <c:v>-7.7204388459974696E-3</c:v>
                </c:pt>
                <c:pt idx="190">
                  <c:v>5.3235053235052825E-3</c:v>
                </c:pt>
                <c:pt idx="191">
                  <c:v>-4.0733197556014512E-4</c:v>
                </c:pt>
                <c:pt idx="192">
                  <c:v>2.8524857375713093E-2</c:v>
                </c:pt>
                <c:pt idx="193">
                  <c:v>-1.545166402535646E-2</c:v>
                </c:pt>
                <c:pt idx="194">
                  <c:v>4.8289738430582468E-3</c:v>
                </c:pt>
                <c:pt idx="195">
                  <c:v>-7.6091309571484876E-3</c:v>
                </c:pt>
                <c:pt idx="196">
                  <c:v>-2.8248587570621582E-3</c:v>
                </c:pt>
                <c:pt idx="197">
                  <c:v>4.0469445568587655E-4</c:v>
                </c:pt>
                <c:pt idx="198">
                  <c:v>3.6407766990291207E-3</c:v>
                </c:pt>
                <c:pt idx="199">
                  <c:v>-8.0612656187019653E-4</c:v>
                </c:pt>
                <c:pt idx="200">
                  <c:v>2.4203307785398255E-3</c:v>
                </c:pt>
                <c:pt idx="201">
                  <c:v>-2.8169014084507157E-3</c:v>
                </c:pt>
                <c:pt idx="202">
                  <c:v>-1.6142050040356213E-3</c:v>
                </c:pt>
                <c:pt idx="203">
                  <c:v>1.6168148746969564E-3</c:v>
                </c:pt>
                <c:pt idx="204">
                  <c:v>-1.3317191283293053E-2</c:v>
                </c:pt>
                <c:pt idx="205">
                  <c:v>-7.3210633946829652E-3</c:v>
                </c:pt>
                <c:pt idx="206">
                  <c:v>-2.8882205100737527E-2</c:v>
                </c:pt>
                <c:pt idx="207">
                  <c:v>-2.1213406873144126E-3</c:v>
                </c:pt>
                <c:pt idx="208">
                  <c:v>2.1258503401360845E-3</c:v>
                </c:pt>
                <c:pt idx="209">
                  <c:v>-1.2728044123886779E-3</c:v>
                </c:pt>
                <c:pt idx="210">
                  <c:v>-3.8232795242140977E-3</c:v>
                </c:pt>
                <c:pt idx="211">
                  <c:v>1.3646055437100226E-2</c:v>
                </c:pt>
                <c:pt idx="212">
                  <c:v>-6.3104753891459224E-3</c:v>
                </c:pt>
                <c:pt idx="213">
                  <c:v>1.3124470787468192E-2</c:v>
                </c:pt>
                <c:pt idx="214">
                  <c:v>-8.3577099874634058E-3</c:v>
                </c:pt>
                <c:pt idx="215">
                  <c:v>-2.1070375052676237E-3</c:v>
                </c:pt>
                <c:pt idx="216">
                  <c:v>-1.2668918918919399E-3</c:v>
                </c:pt>
                <c:pt idx="217">
                  <c:v>-7.6109936575052741E-3</c:v>
                </c:pt>
                <c:pt idx="218">
                  <c:v>6.3911376224968959E-3</c:v>
                </c:pt>
                <c:pt idx="219">
                  <c:v>-4.233700254022075E-3</c:v>
                </c:pt>
                <c:pt idx="220">
                  <c:v>-2.5510204081632109E-3</c:v>
                </c:pt>
                <c:pt idx="221">
                  <c:v>-2.9838022165388015E-3</c:v>
                </c:pt>
                <c:pt idx="222">
                  <c:v>-8.1231295425396016E-3</c:v>
                </c:pt>
                <c:pt idx="223">
                  <c:v>-1.2931034482758652E-2</c:v>
                </c:pt>
                <c:pt idx="224">
                  <c:v>1.7467248908297036E-2</c:v>
                </c:pt>
                <c:pt idx="225">
                  <c:v>-9.4420600858370132E-3</c:v>
                </c:pt>
                <c:pt idx="226">
                  <c:v>-3.0329289428074843E-3</c:v>
                </c:pt>
                <c:pt idx="227">
                  <c:v>1.6949152542372749E-2</c:v>
                </c:pt>
                <c:pt idx="228">
                  <c:v>-1.025641025641019E-2</c:v>
                </c:pt>
                <c:pt idx="229">
                  <c:v>2.2452504317789272E-2</c:v>
                </c:pt>
                <c:pt idx="230">
                  <c:v>8.8682432432432793E-3</c:v>
                </c:pt>
                <c:pt idx="231">
                  <c:v>-8.3717036416909054E-4</c:v>
                </c:pt>
                <c:pt idx="232">
                  <c:v>-4.6082949308755517E-3</c:v>
                </c:pt>
                <c:pt idx="233">
                  <c:v>-9.6801346801346968E-3</c:v>
                </c:pt>
                <c:pt idx="234">
                  <c:v>6.3748406289842151E-3</c:v>
                </c:pt>
                <c:pt idx="235">
                  <c:v>-1.2668918918919399E-3</c:v>
                </c:pt>
                <c:pt idx="236">
                  <c:v>8.0338266384778565E-3</c:v>
                </c:pt>
                <c:pt idx="237">
                  <c:v>1.6778523489932528E-3</c:v>
                </c:pt>
                <c:pt idx="238">
                  <c:v>-1.6750418760468656E-3</c:v>
                </c:pt>
                <c:pt idx="239">
                  <c:v>-8.3892617449662639E-4</c:v>
                </c:pt>
                <c:pt idx="240">
                  <c:v>-3.7783375314861399E-3</c:v>
                </c:pt>
                <c:pt idx="241">
                  <c:v>3.3712600084280782E-3</c:v>
                </c:pt>
                <c:pt idx="242">
                  <c:v>-6.2998740025198901E-3</c:v>
                </c:pt>
                <c:pt idx="243">
                  <c:v>-4.2265426880812099E-3</c:v>
                </c:pt>
                <c:pt idx="244">
                  <c:v>7.6400679117147588E-3</c:v>
                </c:pt>
                <c:pt idx="245">
                  <c:v>2.9486099410278134E-3</c:v>
                </c:pt>
                <c:pt idx="246">
                  <c:v>-3.1499370012599746E-2</c:v>
                </c:pt>
                <c:pt idx="247">
                  <c:v>3.9028620988725005E-3</c:v>
                </c:pt>
                <c:pt idx="248">
                  <c:v>8.6393088552917004E-3</c:v>
                </c:pt>
                <c:pt idx="249">
                  <c:v>2.5695931477515512E-3</c:v>
                </c:pt>
                <c:pt idx="250">
                  <c:v>7.6890217855617136E-3</c:v>
                </c:pt>
                <c:pt idx="251">
                  <c:v>-4.239084357779382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45-422F-BCF1-E03189B5CF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69-4C38-B694-0E9FC23F43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73:$C$524</c:f>
              <c:numCache>
                <c:formatCode>General</c:formatCode>
                <c:ptCount val="252"/>
                <c:pt idx="0">
                  <c:v>113.6</c:v>
                </c:pt>
                <c:pt idx="1">
                  <c:v>113.47</c:v>
                </c:pt>
                <c:pt idx="2">
                  <c:v>114.6</c:v>
                </c:pt>
                <c:pt idx="3">
                  <c:v>115</c:v>
                </c:pt>
                <c:pt idx="4">
                  <c:v>115.78</c:v>
                </c:pt>
                <c:pt idx="5">
                  <c:v>116.67</c:v>
                </c:pt>
                <c:pt idx="6">
                  <c:v>115.97</c:v>
                </c:pt>
                <c:pt idx="7">
                  <c:v>117.22</c:v>
                </c:pt>
                <c:pt idx="8">
                  <c:v>117.56</c:v>
                </c:pt>
                <c:pt idx="9">
                  <c:v>118.43</c:v>
                </c:pt>
                <c:pt idx="10">
                  <c:v>117.67</c:v>
                </c:pt>
                <c:pt idx="11">
                  <c:v>116.07</c:v>
                </c:pt>
                <c:pt idx="12">
                  <c:v>114.81</c:v>
                </c:pt>
                <c:pt idx="13">
                  <c:v>114.48</c:v>
                </c:pt>
                <c:pt idx="14">
                  <c:v>114.56</c:v>
                </c:pt>
                <c:pt idx="15">
                  <c:v>114.55</c:v>
                </c:pt>
                <c:pt idx="16">
                  <c:v>114.06</c:v>
                </c:pt>
                <c:pt idx="17">
                  <c:v>115.3</c:v>
                </c:pt>
                <c:pt idx="18">
                  <c:v>115.08</c:v>
                </c:pt>
                <c:pt idx="19">
                  <c:v>114.63</c:v>
                </c:pt>
                <c:pt idx="20">
                  <c:v>116.82</c:v>
                </c:pt>
                <c:pt idx="21">
                  <c:v>112.55</c:v>
                </c:pt>
                <c:pt idx="22">
                  <c:v>108.69</c:v>
                </c:pt>
                <c:pt idx="23">
                  <c:v>110.37</c:v>
                </c:pt>
                <c:pt idx="24">
                  <c:v>112.88</c:v>
                </c:pt>
                <c:pt idx="25">
                  <c:v>114.98</c:v>
                </c:pt>
                <c:pt idx="26">
                  <c:v>115.39</c:v>
                </c:pt>
                <c:pt idx="27">
                  <c:v>113.69</c:v>
                </c:pt>
                <c:pt idx="28">
                  <c:v>113.89</c:v>
                </c:pt>
                <c:pt idx="29">
                  <c:v>114.13</c:v>
                </c:pt>
                <c:pt idx="30">
                  <c:v>116.79</c:v>
                </c:pt>
                <c:pt idx="31">
                  <c:v>118.14</c:v>
                </c:pt>
                <c:pt idx="32">
                  <c:v>119.72</c:v>
                </c:pt>
                <c:pt idx="33">
                  <c:v>119.25</c:v>
                </c:pt>
                <c:pt idx="34">
                  <c:v>119.37</c:v>
                </c:pt>
                <c:pt idx="35">
                  <c:v>119.7</c:v>
                </c:pt>
                <c:pt idx="36">
                  <c:v>119.9</c:v>
                </c:pt>
                <c:pt idx="37">
                  <c:v>119.3</c:v>
                </c:pt>
                <c:pt idx="38">
                  <c:v>120.08</c:v>
                </c:pt>
                <c:pt idx="39">
                  <c:v>119.51</c:v>
                </c:pt>
                <c:pt idx="40">
                  <c:v>120.4</c:v>
                </c:pt>
                <c:pt idx="41">
                  <c:v>120.22</c:v>
                </c:pt>
                <c:pt idx="42">
                  <c:v>120.8</c:v>
                </c:pt>
                <c:pt idx="43">
                  <c:v>121.14</c:v>
                </c:pt>
                <c:pt idx="44">
                  <c:v>120.83</c:v>
                </c:pt>
                <c:pt idx="45">
                  <c:v>121.07</c:v>
                </c:pt>
                <c:pt idx="46">
                  <c:v>121.17</c:v>
                </c:pt>
                <c:pt idx="47">
                  <c:v>119.48</c:v>
                </c:pt>
                <c:pt idx="48">
                  <c:v>120.45</c:v>
                </c:pt>
                <c:pt idx="49">
                  <c:v>120.56</c:v>
                </c:pt>
                <c:pt idx="50">
                  <c:v>122.3</c:v>
                </c:pt>
                <c:pt idx="51">
                  <c:v>122.24</c:v>
                </c:pt>
                <c:pt idx="52">
                  <c:v>122.37</c:v>
                </c:pt>
                <c:pt idx="53">
                  <c:v>121.4892</c:v>
                </c:pt>
                <c:pt idx="54">
                  <c:v>122.07</c:v>
                </c:pt>
                <c:pt idx="55">
                  <c:v>122.19</c:v>
                </c:pt>
                <c:pt idx="56">
                  <c:v>123.4</c:v>
                </c:pt>
                <c:pt idx="57">
                  <c:v>122.4</c:v>
                </c:pt>
                <c:pt idx="58">
                  <c:v>122.04</c:v>
                </c:pt>
                <c:pt idx="59">
                  <c:v>122.94</c:v>
                </c:pt>
                <c:pt idx="60">
                  <c:v>122.94</c:v>
                </c:pt>
                <c:pt idx="61">
                  <c:v>123.22</c:v>
                </c:pt>
                <c:pt idx="62">
                  <c:v>124.08</c:v>
                </c:pt>
                <c:pt idx="63">
                  <c:v>123.07</c:v>
                </c:pt>
                <c:pt idx="64">
                  <c:v>123.31</c:v>
                </c:pt>
                <c:pt idx="65">
                  <c:v>123.06</c:v>
                </c:pt>
                <c:pt idx="66">
                  <c:v>123.7</c:v>
                </c:pt>
                <c:pt idx="67">
                  <c:v>123.93</c:v>
                </c:pt>
                <c:pt idx="68">
                  <c:v>123.23</c:v>
                </c:pt>
                <c:pt idx="69">
                  <c:v>123.32</c:v>
                </c:pt>
                <c:pt idx="70">
                  <c:v>124.51</c:v>
                </c:pt>
                <c:pt idx="71">
                  <c:v>124.6292</c:v>
                </c:pt>
                <c:pt idx="72">
                  <c:v>125.41</c:v>
                </c:pt>
                <c:pt idx="73">
                  <c:v>125.16</c:v>
                </c:pt>
                <c:pt idx="74">
                  <c:v>121.25</c:v>
                </c:pt>
                <c:pt idx="75">
                  <c:v>122.94</c:v>
                </c:pt>
                <c:pt idx="76">
                  <c:v>120.58</c:v>
                </c:pt>
                <c:pt idx="77">
                  <c:v>120.6</c:v>
                </c:pt>
                <c:pt idx="78">
                  <c:v>122.04</c:v>
                </c:pt>
                <c:pt idx="79">
                  <c:v>121.86</c:v>
                </c:pt>
                <c:pt idx="80">
                  <c:v>122.67</c:v>
                </c:pt>
                <c:pt idx="81">
                  <c:v>122.15</c:v>
                </c:pt>
                <c:pt idx="82">
                  <c:v>123.92</c:v>
                </c:pt>
                <c:pt idx="83">
                  <c:v>125.7</c:v>
                </c:pt>
                <c:pt idx="84">
                  <c:v>124.81</c:v>
                </c:pt>
                <c:pt idx="85">
                  <c:v>123.23</c:v>
                </c:pt>
                <c:pt idx="86">
                  <c:v>123.73</c:v>
                </c:pt>
                <c:pt idx="87">
                  <c:v>124.68</c:v>
                </c:pt>
                <c:pt idx="88">
                  <c:v>122.86</c:v>
                </c:pt>
                <c:pt idx="89">
                  <c:v>124.21</c:v>
                </c:pt>
                <c:pt idx="90">
                  <c:v>123.82</c:v>
                </c:pt>
                <c:pt idx="91">
                  <c:v>123.21</c:v>
                </c:pt>
                <c:pt idx="92">
                  <c:v>123.95</c:v>
                </c:pt>
                <c:pt idx="93">
                  <c:v>123.82</c:v>
                </c:pt>
                <c:pt idx="94">
                  <c:v>122.83</c:v>
                </c:pt>
                <c:pt idx="95">
                  <c:v>124.3</c:v>
                </c:pt>
                <c:pt idx="96">
                  <c:v>122.03</c:v>
                </c:pt>
                <c:pt idx="97">
                  <c:v>121.93</c:v>
                </c:pt>
                <c:pt idx="98">
                  <c:v>120.92</c:v>
                </c:pt>
                <c:pt idx="99">
                  <c:v>120.43</c:v>
                </c:pt>
                <c:pt idx="100">
                  <c:v>120.29</c:v>
                </c:pt>
                <c:pt idx="101">
                  <c:v>120.98</c:v>
                </c:pt>
                <c:pt idx="102">
                  <c:v>121.49</c:v>
                </c:pt>
                <c:pt idx="103">
                  <c:v>121.13</c:v>
                </c:pt>
                <c:pt idx="104">
                  <c:v>121.07</c:v>
                </c:pt>
                <c:pt idx="105">
                  <c:v>121.84</c:v>
                </c:pt>
                <c:pt idx="106">
                  <c:v>120.93</c:v>
                </c:pt>
                <c:pt idx="107">
                  <c:v>119.73</c:v>
                </c:pt>
                <c:pt idx="108">
                  <c:v>118.36</c:v>
                </c:pt>
                <c:pt idx="109">
                  <c:v>118.03</c:v>
                </c:pt>
                <c:pt idx="110">
                  <c:v>118.5</c:v>
                </c:pt>
                <c:pt idx="111">
                  <c:v>117.05</c:v>
                </c:pt>
                <c:pt idx="112">
                  <c:v>115.56</c:v>
                </c:pt>
                <c:pt idx="113">
                  <c:v>115</c:v>
                </c:pt>
                <c:pt idx="114">
                  <c:v>115.74</c:v>
                </c:pt>
                <c:pt idx="115">
                  <c:v>118.57</c:v>
                </c:pt>
                <c:pt idx="116">
                  <c:v>118.88</c:v>
                </c:pt>
                <c:pt idx="117">
                  <c:v>122.54</c:v>
                </c:pt>
                <c:pt idx="118">
                  <c:v>124.5</c:v>
                </c:pt>
                <c:pt idx="119">
                  <c:v>127.36</c:v>
                </c:pt>
                <c:pt idx="120">
                  <c:v>129.15</c:v>
                </c:pt>
                <c:pt idx="121">
                  <c:v>129.55000000000001</c:v>
                </c:pt>
                <c:pt idx="122">
                  <c:v>129.54</c:v>
                </c:pt>
                <c:pt idx="123">
                  <c:v>130.30000000000001</c:v>
                </c:pt>
                <c:pt idx="124">
                  <c:v>130.99</c:v>
                </c:pt>
                <c:pt idx="125">
                  <c:v>131.6</c:v>
                </c:pt>
                <c:pt idx="126">
                  <c:v>132.80000000000001</c:v>
                </c:pt>
                <c:pt idx="127">
                  <c:v>133.63</c:v>
                </c:pt>
                <c:pt idx="128">
                  <c:v>134.07</c:v>
                </c:pt>
                <c:pt idx="129">
                  <c:v>132.33000000000001</c:v>
                </c:pt>
                <c:pt idx="130">
                  <c:v>132.26</c:v>
                </c:pt>
                <c:pt idx="131">
                  <c:v>131.61000000000001</c:v>
                </c:pt>
                <c:pt idx="132">
                  <c:v>130.97</c:v>
                </c:pt>
                <c:pt idx="133">
                  <c:v>130.9</c:v>
                </c:pt>
                <c:pt idx="134">
                  <c:v>133.15</c:v>
                </c:pt>
                <c:pt idx="135">
                  <c:v>134.59</c:v>
                </c:pt>
                <c:pt idx="136">
                  <c:v>135.9</c:v>
                </c:pt>
                <c:pt idx="137">
                  <c:v>138.04</c:v>
                </c:pt>
                <c:pt idx="138">
                  <c:v>138.31</c:v>
                </c:pt>
                <c:pt idx="139">
                  <c:v>136.85</c:v>
                </c:pt>
                <c:pt idx="140">
                  <c:v>136.86000000000001</c:v>
                </c:pt>
                <c:pt idx="141">
                  <c:v>135.15</c:v>
                </c:pt>
                <c:pt idx="142">
                  <c:v>136.16</c:v>
                </c:pt>
                <c:pt idx="143">
                  <c:v>135.91</c:v>
                </c:pt>
                <c:pt idx="144">
                  <c:v>136.80000000000001</c:v>
                </c:pt>
                <c:pt idx="145">
                  <c:v>137.96</c:v>
                </c:pt>
                <c:pt idx="146">
                  <c:v>137.06</c:v>
                </c:pt>
                <c:pt idx="147">
                  <c:v>135.32</c:v>
                </c:pt>
                <c:pt idx="148">
                  <c:v>136.04</c:v>
                </c:pt>
                <c:pt idx="149">
                  <c:v>136.65</c:v>
                </c:pt>
                <c:pt idx="150">
                  <c:v>135.25</c:v>
                </c:pt>
                <c:pt idx="151">
                  <c:v>135.37</c:v>
                </c:pt>
                <c:pt idx="152">
                  <c:v>134.85</c:v>
                </c:pt>
                <c:pt idx="153">
                  <c:v>135.52000000000001</c:v>
                </c:pt>
                <c:pt idx="154">
                  <c:v>137.78</c:v>
                </c:pt>
                <c:pt idx="155">
                  <c:v>136.19</c:v>
                </c:pt>
                <c:pt idx="156">
                  <c:v>135.69</c:v>
                </c:pt>
                <c:pt idx="157">
                  <c:v>134.80000000000001</c:v>
                </c:pt>
                <c:pt idx="158">
                  <c:v>136.09</c:v>
                </c:pt>
                <c:pt idx="159">
                  <c:v>136.33000000000001</c:v>
                </c:pt>
                <c:pt idx="160">
                  <c:v>135.28</c:v>
                </c:pt>
                <c:pt idx="161">
                  <c:v>136.26</c:v>
                </c:pt>
                <c:pt idx="162">
                  <c:v>134.41</c:v>
                </c:pt>
                <c:pt idx="163">
                  <c:v>134.85</c:v>
                </c:pt>
                <c:pt idx="164">
                  <c:v>133.75</c:v>
                </c:pt>
                <c:pt idx="165">
                  <c:v>134.44</c:v>
                </c:pt>
                <c:pt idx="166">
                  <c:v>133.88</c:v>
                </c:pt>
                <c:pt idx="167">
                  <c:v>135.93</c:v>
                </c:pt>
                <c:pt idx="168">
                  <c:v>137.21</c:v>
                </c:pt>
                <c:pt idx="169">
                  <c:v>136.66</c:v>
                </c:pt>
                <c:pt idx="170">
                  <c:v>136.19</c:v>
                </c:pt>
                <c:pt idx="171">
                  <c:v>134.29</c:v>
                </c:pt>
                <c:pt idx="172">
                  <c:v>135.22999999999999</c:v>
                </c:pt>
                <c:pt idx="173">
                  <c:v>135.15</c:v>
                </c:pt>
                <c:pt idx="174">
                  <c:v>134.81</c:v>
                </c:pt>
                <c:pt idx="175">
                  <c:v>136.87</c:v>
                </c:pt>
                <c:pt idx="176">
                  <c:v>135.84</c:v>
                </c:pt>
                <c:pt idx="177">
                  <c:v>135.24</c:v>
                </c:pt>
                <c:pt idx="178">
                  <c:v>135</c:v>
                </c:pt>
                <c:pt idx="179">
                  <c:v>136.9</c:v>
                </c:pt>
                <c:pt idx="180">
                  <c:v>137.94</c:v>
                </c:pt>
                <c:pt idx="181">
                  <c:v>138.30000000000001</c:v>
                </c:pt>
                <c:pt idx="182">
                  <c:v>138.76</c:v>
                </c:pt>
                <c:pt idx="183">
                  <c:v>139.59</c:v>
                </c:pt>
                <c:pt idx="184">
                  <c:v>139.19999999999999</c:v>
                </c:pt>
                <c:pt idx="185">
                  <c:v>139.11000000000001</c:v>
                </c:pt>
                <c:pt idx="186">
                  <c:v>140.19999999999999</c:v>
                </c:pt>
                <c:pt idx="187">
                  <c:v>139.58000000000001</c:v>
                </c:pt>
                <c:pt idx="188">
                  <c:v>138.75</c:v>
                </c:pt>
                <c:pt idx="189">
                  <c:v>138.65</c:v>
                </c:pt>
                <c:pt idx="190">
                  <c:v>140</c:v>
                </c:pt>
                <c:pt idx="191">
                  <c:v>137.84</c:v>
                </c:pt>
                <c:pt idx="192">
                  <c:v>140.36000000000001</c:v>
                </c:pt>
                <c:pt idx="193">
                  <c:v>138.75</c:v>
                </c:pt>
                <c:pt idx="194">
                  <c:v>138.65</c:v>
                </c:pt>
                <c:pt idx="195">
                  <c:v>137.69999999999999</c:v>
                </c:pt>
                <c:pt idx="196">
                  <c:v>136.80000000000001</c:v>
                </c:pt>
                <c:pt idx="197">
                  <c:v>135.9</c:v>
                </c:pt>
                <c:pt idx="198">
                  <c:v>135.36000000000001</c:v>
                </c:pt>
                <c:pt idx="199">
                  <c:v>135.96</c:v>
                </c:pt>
                <c:pt idx="200">
                  <c:v>136.28</c:v>
                </c:pt>
                <c:pt idx="201">
                  <c:v>135.63</c:v>
                </c:pt>
                <c:pt idx="202">
                  <c:v>137.72999999999999</c:v>
                </c:pt>
                <c:pt idx="203">
                  <c:v>137.91</c:v>
                </c:pt>
                <c:pt idx="204">
                  <c:v>138.46</c:v>
                </c:pt>
                <c:pt idx="205">
                  <c:v>137.75120000000001</c:v>
                </c:pt>
                <c:pt idx="206">
                  <c:v>133.97</c:v>
                </c:pt>
                <c:pt idx="207">
                  <c:v>134</c:v>
                </c:pt>
                <c:pt idx="208">
                  <c:v>134.78</c:v>
                </c:pt>
                <c:pt idx="209">
                  <c:v>134.49</c:v>
                </c:pt>
                <c:pt idx="210">
                  <c:v>134.74</c:v>
                </c:pt>
                <c:pt idx="211">
                  <c:v>135.79</c:v>
                </c:pt>
                <c:pt idx="212">
                  <c:v>136.22999999999999</c:v>
                </c:pt>
                <c:pt idx="213">
                  <c:v>137.26</c:v>
                </c:pt>
                <c:pt idx="214">
                  <c:v>137.47999999999999</c:v>
                </c:pt>
                <c:pt idx="215">
                  <c:v>136.03</c:v>
                </c:pt>
                <c:pt idx="216">
                  <c:v>135.87</c:v>
                </c:pt>
                <c:pt idx="217">
                  <c:v>134.33000000000001</c:v>
                </c:pt>
                <c:pt idx="218">
                  <c:v>135.58000000000001</c:v>
                </c:pt>
                <c:pt idx="219">
                  <c:v>135.52000000000001</c:v>
                </c:pt>
                <c:pt idx="220">
                  <c:v>135.82</c:v>
                </c:pt>
                <c:pt idx="221">
                  <c:v>136.9</c:v>
                </c:pt>
                <c:pt idx="222">
                  <c:v>135.04</c:v>
                </c:pt>
                <c:pt idx="223">
                  <c:v>133.72</c:v>
                </c:pt>
                <c:pt idx="224">
                  <c:v>135.29</c:v>
                </c:pt>
                <c:pt idx="225">
                  <c:v>135.32</c:v>
                </c:pt>
                <c:pt idx="226">
                  <c:v>135.79</c:v>
                </c:pt>
                <c:pt idx="227">
                  <c:v>137.52000000000001</c:v>
                </c:pt>
                <c:pt idx="228">
                  <c:v>137.21</c:v>
                </c:pt>
                <c:pt idx="229">
                  <c:v>138.91999999999999</c:v>
                </c:pt>
                <c:pt idx="230">
                  <c:v>140.27000000000001</c:v>
                </c:pt>
                <c:pt idx="231">
                  <c:v>140.99</c:v>
                </c:pt>
                <c:pt idx="232">
                  <c:v>140.94999999999999</c:v>
                </c:pt>
                <c:pt idx="233">
                  <c:v>139.06</c:v>
                </c:pt>
                <c:pt idx="234">
                  <c:v>139.86000000000001</c:v>
                </c:pt>
                <c:pt idx="235">
                  <c:v>139.15</c:v>
                </c:pt>
                <c:pt idx="236">
                  <c:v>138.29</c:v>
                </c:pt>
                <c:pt idx="237">
                  <c:v>138.1</c:v>
                </c:pt>
                <c:pt idx="238">
                  <c:v>138.99</c:v>
                </c:pt>
                <c:pt idx="239">
                  <c:v>138.41</c:v>
                </c:pt>
                <c:pt idx="240">
                  <c:v>138.35</c:v>
                </c:pt>
                <c:pt idx="241">
                  <c:v>139.21</c:v>
                </c:pt>
                <c:pt idx="242">
                  <c:v>138.24</c:v>
                </c:pt>
                <c:pt idx="243">
                  <c:v>137.51</c:v>
                </c:pt>
                <c:pt idx="244">
                  <c:v>138.58000000000001</c:v>
                </c:pt>
                <c:pt idx="245">
                  <c:v>138.63</c:v>
                </c:pt>
                <c:pt idx="246">
                  <c:v>134.88999999999999</c:v>
                </c:pt>
                <c:pt idx="247">
                  <c:v>135.38</c:v>
                </c:pt>
                <c:pt idx="248">
                  <c:v>136.03</c:v>
                </c:pt>
                <c:pt idx="249">
                  <c:v>136.94999999999999</c:v>
                </c:pt>
                <c:pt idx="250">
                  <c:v>137.4</c:v>
                </c:pt>
                <c:pt idx="251">
                  <c:v>137.49</c:v>
                </c:pt>
              </c:numCache>
            </c:numRef>
          </c:xVal>
          <c:yVal>
            <c:numRef>
              <c:f>'xlf vs iwm'!$B$273:$B$524</c:f>
              <c:numCache>
                <c:formatCode>General</c:formatCode>
                <c:ptCount val="252"/>
                <c:pt idx="0">
                  <c:v>19.317900000000002</c:v>
                </c:pt>
                <c:pt idx="1">
                  <c:v>19.2042</c:v>
                </c:pt>
                <c:pt idx="2">
                  <c:v>19.334099999999999</c:v>
                </c:pt>
                <c:pt idx="3">
                  <c:v>19.285399999999999</c:v>
                </c:pt>
                <c:pt idx="4">
                  <c:v>19.326000000000001</c:v>
                </c:pt>
                <c:pt idx="5">
                  <c:v>19.366599999999998</c:v>
                </c:pt>
                <c:pt idx="6">
                  <c:v>19.090499999999999</c:v>
                </c:pt>
                <c:pt idx="7">
                  <c:v>19.2042</c:v>
                </c:pt>
                <c:pt idx="8">
                  <c:v>19.163599999999999</c:v>
                </c:pt>
                <c:pt idx="9">
                  <c:v>19.1799</c:v>
                </c:pt>
                <c:pt idx="10">
                  <c:v>19.041799999999999</c:v>
                </c:pt>
                <c:pt idx="11">
                  <c:v>18.8063</c:v>
                </c:pt>
                <c:pt idx="12">
                  <c:v>18.676400000000001</c:v>
                </c:pt>
                <c:pt idx="13">
                  <c:v>18.400300000000001</c:v>
                </c:pt>
                <c:pt idx="14">
                  <c:v>18.424700000000001</c:v>
                </c:pt>
                <c:pt idx="15">
                  <c:v>18.473400000000002</c:v>
                </c:pt>
                <c:pt idx="16">
                  <c:v>18.3597</c:v>
                </c:pt>
                <c:pt idx="17">
                  <c:v>18.465299999999999</c:v>
                </c:pt>
                <c:pt idx="18">
                  <c:v>18.570799999999998</c:v>
                </c:pt>
                <c:pt idx="19">
                  <c:v>18.554600000000001</c:v>
                </c:pt>
                <c:pt idx="20">
                  <c:v>18.944400000000002</c:v>
                </c:pt>
                <c:pt idx="21">
                  <c:v>17.929300000000001</c:v>
                </c:pt>
                <c:pt idx="22">
                  <c:v>17.4178</c:v>
                </c:pt>
                <c:pt idx="23">
                  <c:v>17.8644</c:v>
                </c:pt>
                <c:pt idx="24">
                  <c:v>18.270399999999999</c:v>
                </c:pt>
                <c:pt idx="25">
                  <c:v>18.558700000000002</c:v>
                </c:pt>
                <c:pt idx="26">
                  <c:v>18.465299999999999</c:v>
                </c:pt>
                <c:pt idx="27">
                  <c:v>18.1892</c:v>
                </c:pt>
                <c:pt idx="28">
                  <c:v>18.2379</c:v>
                </c:pt>
                <c:pt idx="29">
                  <c:v>18.2623</c:v>
                </c:pt>
                <c:pt idx="30">
                  <c:v>18.6114</c:v>
                </c:pt>
                <c:pt idx="31">
                  <c:v>18.716999999999999</c:v>
                </c:pt>
                <c:pt idx="32">
                  <c:v>18.952500000000001</c:v>
                </c:pt>
                <c:pt idx="33">
                  <c:v>18.952500000000001</c:v>
                </c:pt>
                <c:pt idx="34">
                  <c:v>19.1311</c:v>
                </c:pt>
                <c:pt idx="35">
                  <c:v>19.098600000000001</c:v>
                </c:pt>
                <c:pt idx="36">
                  <c:v>19.163599999999999</c:v>
                </c:pt>
                <c:pt idx="37">
                  <c:v>19.171700000000001</c:v>
                </c:pt>
                <c:pt idx="38">
                  <c:v>19.2042</c:v>
                </c:pt>
                <c:pt idx="39">
                  <c:v>19.1068</c:v>
                </c:pt>
                <c:pt idx="40">
                  <c:v>19.2286</c:v>
                </c:pt>
                <c:pt idx="41">
                  <c:v>19.187999999999999</c:v>
                </c:pt>
                <c:pt idx="42">
                  <c:v>19.2042</c:v>
                </c:pt>
                <c:pt idx="43">
                  <c:v>19.196100000000001</c:v>
                </c:pt>
                <c:pt idx="44">
                  <c:v>19.236699999999999</c:v>
                </c:pt>
                <c:pt idx="45">
                  <c:v>19.2042</c:v>
                </c:pt>
                <c:pt idx="46">
                  <c:v>19.1555</c:v>
                </c:pt>
                <c:pt idx="47">
                  <c:v>18.993099999999998</c:v>
                </c:pt>
                <c:pt idx="48">
                  <c:v>19.187999999999999</c:v>
                </c:pt>
                <c:pt idx="49">
                  <c:v>19.139299999999999</c:v>
                </c:pt>
                <c:pt idx="50">
                  <c:v>19.5047</c:v>
                </c:pt>
                <c:pt idx="51">
                  <c:v>19.529</c:v>
                </c:pt>
                <c:pt idx="52">
                  <c:v>19.545300000000001</c:v>
                </c:pt>
                <c:pt idx="53">
                  <c:v>19.390999999999998</c:v>
                </c:pt>
                <c:pt idx="54">
                  <c:v>19.4316</c:v>
                </c:pt>
                <c:pt idx="55">
                  <c:v>19.374700000000001</c:v>
                </c:pt>
                <c:pt idx="56">
                  <c:v>19.5047</c:v>
                </c:pt>
                <c:pt idx="57">
                  <c:v>19.4559</c:v>
                </c:pt>
                <c:pt idx="58">
                  <c:v>19.520900000000001</c:v>
                </c:pt>
                <c:pt idx="59">
                  <c:v>19.5047</c:v>
                </c:pt>
                <c:pt idx="60">
                  <c:v>19.496500000000001</c:v>
                </c:pt>
                <c:pt idx="61">
                  <c:v>19.496500000000001</c:v>
                </c:pt>
                <c:pt idx="62">
                  <c:v>19.520900000000001</c:v>
                </c:pt>
                <c:pt idx="63">
                  <c:v>19.512799999999999</c:v>
                </c:pt>
                <c:pt idx="64">
                  <c:v>19.5534</c:v>
                </c:pt>
                <c:pt idx="65">
                  <c:v>19.5777</c:v>
                </c:pt>
                <c:pt idx="66">
                  <c:v>19.7483</c:v>
                </c:pt>
                <c:pt idx="67">
                  <c:v>19.9269</c:v>
                </c:pt>
                <c:pt idx="68">
                  <c:v>19.943100000000001</c:v>
                </c:pt>
                <c:pt idx="69">
                  <c:v>19.861899999999999</c:v>
                </c:pt>
                <c:pt idx="70">
                  <c:v>19.9513</c:v>
                </c:pt>
                <c:pt idx="71">
                  <c:v>19.918800000000001</c:v>
                </c:pt>
                <c:pt idx="72">
                  <c:v>19.910699999999999</c:v>
                </c:pt>
                <c:pt idx="73">
                  <c:v>19.894400000000001</c:v>
                </c:pt>
                <c:pt idx="74">
                  <c:v>19.520900000000001</c:v>
                </c:pt>
                <c:pt idx="75">
                  <c:v>19.740099999999998</c:v>
                </c:pt>
                <c:pt idx="76">
                  <c:v>19.390999999999998</c:v>
                </c:pt>
                <c:pt idx="77">
                  <c:v>19.342300000000002</c:v>
                </c:pt>
                <c:pt idx="78">
                  <c:v>19.4559</c:v>
                </c:pt>
                <c:pt idx="79">
                  <c:v>19.1799</c:v>
                </c:pt>
                <c:pt idx="80">
                  <c:v>19.309999999999999</c:v>
                </c:pt>
                <c:pt idx="81">
                  <c:v>19.32</c:v>
                </c:pt>
                <c:pt idx="82">
                  <c:v>19.440000000000001</c:v>
                </c:pt>
                <c:pt idx="83">
                  <c:v>19.48</c:v>
                </c:pt>
                <c:pt idx="84">
                  <c:v>19.38</c:v>
                </c:pt>
                <c:pt idx="85">
                  <c:v>19.07</c:v>
                </c:pt>
                <c:pt idx="86">
                  <c:v>19.22</c:v>
                </c:pt>
                <c:pt idx="87">
                  <c:v>19.309999999999999</c:v>
                </c:pt>
                <c:pt idx="88">
                  <c:v>19.04</c:v>
                </c:pt>
                <c:pt idx="89">
                  <c:v>19.3</c:v>
                </c:pt>
                <c:pt idx="90">
                  <c:v>19.21</c:v>
                </c:pt>
                <c:pt idx="91">
                  <c:v>19.29</c:v>
                </c:pt>
                <c:pt idx="92">
                  <c:v>19.600000000000001</c:v>
                </c:pt>
                <c:pt idx="93">
                  <c:v>19.63</c:v>
                </c:pt>
                <c:pt idx="94">
                  <c:v>19.62</c:v>
                </c:pt>
                <c:pt idx="95">
                  <c:v>19.72</c:v>
                </c:pt>
                <c:pt idx="96">
                  <c:v>19.54</c:v>
                </c:pt>
                <c:pt idx="97">
                  <c:v>19.52</c:v>
                </c:pt>
                <c:pt idx="98">
                  <c:v>19.329999999999998</c:v>
                </c:pt>
                <c:pt idx="99">
                  <c:v>19.420000000000002</c:v>
                </c:pt>
                <c:pt idx="100">
                  <c:v>19.329999999999998</c:v>
                </c:pt>
                <c:pt idx="101">
                  <c:v>19.489999999999998</c:v>
                </c:pt>
                <c:pt idx="102">
                  <c:v>19.66</c:v>
                </c:pt>
                <c:pt idx="103">
                  <c:v>19.66</c:v>
                </c:pt>
                <c:pt idx="104">
                  <c:v>19.649999999999999</c:v>
                </c:pt>
                <c:pt idx="105">
                  <c:v>19.71</c:v>
                </c:pt>
                <c:pt idx="106">
                  <c:v>19.690000000000001</c:v>
                </c:pt>
                <c:pt idx="107">
                  <c:v>19.809999999999999</c:v>
                </c:pt>
                <c:pt idx="108">
                  <c:v>19.86</c:v>
                </c:pt>
                <c:pt idx="109">
                  <c:v>19.77</c:v>
                </c:pt>
                <c:pt idx="110">
                  <c:v>19.739999999999998</c:v>
                </c:pt>
                <c:pt idx="111">
                  <c:v>19.66</c:v>
                </c:pt>
                <c:pt idx="112">
                  <c:v>19.53</c:v>
                </c:pt>
                <c:pt idx="113">
                  <c:v>19.55</c:v>
                </c:pt>
                <c:pt idx="114">
                  <c:v>19.489999999999998</c:v>
                </c:pt>
                <c:pt idx="115">
                  <c:v>19.98</c:v>
                </c:pt>
                <c:pt idx="116">
                  <c:v>19.989999999999998</c:v>
                </c:pt>
                <c:pt idx="117">
                  <c:v>20.84</c:v>
                </c:pt>
                <c:pt idx="118">
                  <c:v>21.61</c:v>
                </c:pt>
                <c:pt idx="119">
                  <c:v>21.67</c:v>
                </c:pt>
                <c:pt idx="120">
                  <c:v>22.2</c:v>
                </c:pt>
                <c:pt idx="121">
                  <c:v>22.18</c:v>
                </c:pt>
                <c:pt idx="122">
                  <c:v>21.86</c:v>
                </c:pt>
                <c:pt idx="123">
                  <c:v>22.16</c:v>
                </c:pt>
                <c:pt idx="124">
                  <c:v>22.16</c:v>
                </c:pt>
                <c:pt idx="125">
                  <c:v>22.24</c:v>
                </c:pt>
                <c:pt idx="126">
                  <c:v>22.25</c:v>
                </c:pt>
                <c:pt idx="127">
                  <c:v>22.38</c:v>
                </c:pt>
                <c:pt idx="128">
                  <c:v>22.41</c:v>
                </c:pt>
                <c:pt idx="129">
                  <c:v>22.15</c:v>
                </c:pt>
                <c:pt idx="130">
                  <c:v>22.21</c:v>
                </c:pt>
                <c:pt idx="131">
                  <c:v>22.51</c:v>
                </c:pt>
                <c:pt idx="132">
                  <c:v>22.9</c:v>
                </c:pt>
                <c:pt idx="133">
                  <c:v>22.65</c:v>
                </c:pt>
                <c:pt idx="134">
                  <c:v>22.92</c:v>
                </c:pt>
                <c:pt idx="135">
                  <c:v>23.12</c:v>
                </c:pt>
                <c:pt idx="136">
                  <c:v>23.48</c:v>
                </c:pt>
                <c:pt idx="137">
                  <c:v>23.7</c:v>
                </c:pt>
                <c:pt idx="138">
                  <c:v>23.75</c:v>
                </c:pt>
                <c:pt idx="139">
                  <c:v>23.52</c:v>
                </c:pt>
                <c:pt idx="140">
                  <c:v>23.58</c:v>
                </c:pt>
                <c:pt idx="141">
                  <c:v>23.47</c:v>
                </c:pt>
                <c:pt idx="142">
                  <c:v>23.67</c:v>
                </c:pt>
                <c:pt idx="143">
                  <c:v>23.36</c:v>
                </c:pt>
                <c:pt idx="144">
                  <c:v>23.37</c:v>
                </c:pt>
                <c:pt idx="145">
                  <c:v>23.66</c:v>
                </c:pt>
                <c:pt idx="146">
                  <c:v>23.6</c:v>
                </c:pt>
                <c:pt idx="147">
                  <c:v>23.54</c:v>
                </c:pt>
                <c:pt idx="148">
                  <c:v>23.58</c:v>
                </c:pt>
                <c:pt idx="149">
                  <c:v>23.61</c:v>
                </c:pt>
                <c:pt idx="150">
                  <c:v>23.37</c:v>
                </c:pt>
                <c:pt idx="151">
                  <c:v>23.2</c:v>
                </c:pt>
                <c:pt idx="152">
                  <c:v>23.25</c:v>
                </c:pt>
                <c:pt idx="153">
                  <c:v>23.51</c:v>
                </c:pt>
                <c:pt idx="154">
                  <c:v>23.7</c:v>
                </c:pt>
                <c:pt idx="155">
                  <c:v>23.46</c:v>
                </c:pt>
                <c:pt idx="156">
                  <c:v>23.54</c:v>
                </c:pt>
                <c:pt idx="157">
                  <c:v>23.38</c:v>
                </c:pt>
                <c:pt idx="158">
                  <c:v>23.43</c:v>
                </c:pt>
                <c:pt idx="159">
                  <c:v>23.58</c:v>
                </c:pt>
                <c:pt idx="160">
                  <c:v>23.38</c:v>
                </c:pt>
                <c:pt idx="161">
                  <c:v>23.51</c:v>
                </c:pt>
                <c:pt idx="162">
                  <c:v>22.95</c:v>
                </c:pt>
                <c:pt idx="163">
                  <c:v>23.14</c:v>
                </c:pt>
                <c:pt idx="164">
                  <c:v>23.04</c:v>
                </c:pt>
                <c:pt idx="165">
                  <c:v>23.15</c:v>
                </c:pt>
                <c:pt idx="166">
                  <c:v>23</c:v>
                </c:pt>
                <c:pt idx="167">
                  <c:v>23.29</c:v>
                </c:pt>
                <c:pt idx="168">
                  <c:v>23.68</c:v>
                </c:pt>
                <c:pt idx="169">
                  <c:v>23.74</c:v>
                </c:pt>
                <c:pt idx="170">
                  <c:v>23.65</c:v>
                </c:pt>
                <c:pt idx="171">
                  <c:v>23.46</c:v>
                </c:pt>
                <c:pt idx="172">
                  <c:v>23.31</c:v>
                </c:pt>
                <c:pt idx="173">
                  <c:v>23.34</c:v>
                </c:pt>
                <c:pt idx="174">
                  <c:v>23.25</c:v>
                </c:pt>
                <c:pt idx="175">
                  <c:v>23.72</c:v>
                </c:pt>
                <c:pt idx="176">
                  <c:v>23.61</c:v>
                </c:pt>
                <c:pt idx="177">
                  <c:v>23.55</c:v>
                </c:pt>
                <c:pt idx="178">
                  <c:v>23.39</c:v>
                </c:pt>
                <c:pt idx="179">
                  <c:v>23.71</c:v>
                </c:pt>
                <c:pt idx="180">
                  <c:v>23.78</c:v>
                </c:pt>
                <c:pt idx="181">
                  <c:v>24.05</c:v>
                </c:pt>
                <c:pt idx="182">
                  <c:v>24.33</c:v>
                </c:pt>
                <c:pt idx="183">
                  <c:v>24.52</c:v>
                </c:pt>
                <c:pt idx="184">
                  <c:v>24.46</c:v>
                </c:pt>
                <c:pt idx="185">
                  <c:v>24.47</c:v>
                </c:pt>
                <c:pt idx="186">
                  <c:v>24.59</c:v>
                </c:pt>
                <c:pt idx="187">
                  <c:v>24.61</c:v>
                </c:pt>
                <c:pt idx="188">
                  <c:v>24.61</c:v>
                </c:pt>
                <c:pt idx="189">
                  <c:v>24.42</c:v>
                </c:pt>
                <c:pt idx="190">
                  <c:v>24.55</c:v>
                </c:pt>
                <c:pt idx="191">
                  <c:v>24.54</c:v>
                </c:pt>
                <c:pt idx="192">
                  <c:v>25.24</c:v>
                </c:pt>
                <c:pt idx="193">
                  <c:v>24.85</c:v>
                </c:pt>
                <c:pt idx="194">
                  <c:v>24.97</c:v>
                </c:pt>
                <c:pt idx="195">
                  <c:v>24.78</c:v>
                </c:pt>
                <c:pt idx="196">
                  <c:v>24.71</c:v>
                </c:pt>
                <c:pt idx="197">
                  <c:v>24.72</c:v>
                </c:pt>
                <c:pt idx="198">
                  <c:v>24.81</c:v>
                </c:pt>
                <c:pt idx="199">
                  <c:v>24.79</c:v>
                </c:pt>
                <c:pt idx="200">
                  <c:v>24.85</c:v>
                </c:pt>
                <c:pt idx="201">
                  <c:v>24.78</c:v>
                </c:pt>
                <c:pt idx="202">
                  <c:v>24.74</c:v>
                </c:pt>
                <c:pt idx="203">
                  <c:v>24.78</c:v>
                </c:pt>
                <c:pt idx="204">
                  <c:v>24.45</c:v>
                </c:pt>
                <c:pt idx="205">
                  <c:v>24.271000000000001</c:v>
                </c:pt>
                <c:pt idx="206">
                  <c:v>23.57</c:v>
                </c:pt>
                <c:pt idx="207">
                  <c:v>23.52</c:v>
                </c:pt>
                <c:pt idx="208">
                  <c:v>23.57</c:v>
                </c:pt>
                <c:pt idx="209">
                  <c:v>23.54</c:v>
                </c:pt>
                <c:pt idx="210">
                  <c:v>23.45</c:v>
                </c:pt>
                <c:pt idx="211">
                  <c:v>23.77</c:v>
                </c:pt>
                <c:pt idx="212">
                  <c:v>23.62</c:v>
                </c:pt>
                <c:pt idx="213">
                  <c:v>23.93</c:v>
                </c:pt>
                <c:pt idx="214">
                  <c:v>23.73</c:v>
                </c:pt>
                <c:pt idx="215">
                  <c:v>23.68</c:v>
                </c:pt>
                <c:pt idx="216">
                  <c:v>23.65</c:v>
                </c:pt>
                <c:pt idx="217">
                  <c:v>23.47</c:v>
                </c:pt>
                <c:pt idx="218">
                  <c:v>23.62</c:v>
                </c:pt>
                <c:pt idx="219">
                  <c:v>23.52</c:v>
                </c:pt>
                <c:pt idx="220">
                  <c:v>23.46</c:v>
                </c:pt>
                <c:pt idx="221">
                  <c:v>23.39</c:v>
                </c:pt>
                <c:pt idx="222">
                  <c:v>23.2</c:v>
                </c:pt>
                <c:pt idx="223">
                  <c:v>22.9</c:v>
                </c:pt>
                <c:pt idx="224">
                  <c:v>23.3</c:v>
                </c:pt>
                <c:pt idx="225">
                  <c:v>23.08</c:v>
                </c:pt>
                <c:pt idx="226">
                  <c:v>23.01</c:v>
                </c:pt>
                <c:pt idx="227">
                  <c:v>23.4</c:v>
                </c:pt>
                <c:pt idx="228">
                  <c:v>23.16</c:v>
                </c:pt>
                <c:pt idx="229">
                  <c:v>23.68</c:v>
                </c:pt>
                <c:pt idx="230">
                  <c:v>23.89</c:v>
                </c:pt>
                <c:pt idx="231">
                  <c:v>23.87</c:v>
                </c:pt>
                <c:pt idx="232">
                  <c:v>23.76</c:v>
                </c:pt>
                <c:pt idx="233">
                  <c:v>23.53</c:v>
                </c:pt>
                <c:pt idx="234">
                  <c:v>23.68</c:v>
                </c:pt>
                <c:pt idx="235">
                  <c:v>23.65</c:v>
                </c:pt>
                <c:pt idx="236">
                  <c:v>23.84</c:v>
                </c:pt>
                <c:pt idx="237">
                  <c:v>23.88</c:v>
                </c:pt>
                <c:pt idx="238">
                  <c:v>23.84</c:v>
                </c:pt>
                <c:pt idx="239">
                  <c:v>23.82</c:v>
                </c:pt>
                <c:pt idx="240">
                  <c:v>23.73</c:v>
                </c:pt>
                <c:pt idx="241">
                  <c:v>23.81</c:v>
                </c:pt>
                <c:pt idx="242">
                  <c:v>23.66</c:v>
                </c:pt>
                <c:pt idx="243">
                  <c:v>23.56</c:v>
                </c:pt>
                <c:pt idx="244">
                  <c:v>23.74</c:v>
                </c:pt>
                <c:pt idx="245">
                  <c:v>23.81</c:v>
                </c:pt>
                <c:pt idx="246">
                  <c:v>23.06</c:v>
                </c:pt>
                <c:pt idx="247">
                  <c:v>23.15</c:v>
                </c:pt>
                <c:pt idx="248">
                  <c:v>23.35</c:v>
                </c:pt>
                <c:pt idx="249">
                  <c:v>23.41</c:v>
                </c:pt>
                <c:pt idx="250">
                  <c:v>23.59</c:v>
                </c:pt>
                <c:pt idx="251">
                  <c:v>2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269-4C38-B694-0E9FC23F4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21:$C$272</c:f>
              <c:numCache>
                <c:formatCode>General</c:formatCode>
                <c:ptCount val="252"/>
                <c:pt idx="0">
                  <c:v>124.75</c:v>
                </c:pt>
                <c:pt idx="1">
                  <c:v>124.64</c:v>
                </c:pt>
                <c:pt idx="2">
                  <c:v>123.89</c:v>
                </c:pt>
                <c:pt idx="3">
                  <c:v>124.28</c:v>
                </c:pt>
                <c:pt idx="4">
                  <c:v>124.52</c:v>
                </c:pt>
                <c:pt idx="5">
                  <c:v>125.76</c:v>
                </c:pt>
                <c:pt idx="6">
                  <c:v>124.5</c:v>
                </c:pt>
                <c:pt idx="7">
                  <c:v>125.4</c:v>
                </c:pt>
                <c:pt idx="8">
                  <c:v>124.82</c:v>
                </c:pt>
                <c:pt idx="9">
                  <c:v>124.44</c:v>
                </c:pt>
                <c:pt idx="10">
                  <c:v>125.99</c:v>
                </c:pt>
                <c:pt idx="11">
                  <c:v>126.31</c:v>
                </c:pt>
                <c:pt idx="12">
                  <c:v>125.93</c:v>
                </c:pt>
                <c:pt idx="13">
                  <c:v>125.53</c:v>
                </c:pt>
                <c:pt idx="14">
                  <c:v>126.42</c:v>
                </c:pt>
                <c:pt idx="15">
                  <c:v>126.23</c:v>
                </c:pt>
                <c:pt idx="16">
                  <c:v>127.92</c:v>
                </c:pt>
                <c:pt idx="17">
                  <c:v>127.86</c:v>
                </c:pt>
                <c:pt idx="18">
                  <c:v>128.74</c:v>
                </c:pt>
                <c:pt idx="19">
                  <c:v>129.01</c:v>
                </c:pt>
                <c:pt idx="20">
                  <c:v>127.92</c:v>
                </c:pt>
                <c:pt idx="21">
                  <c:v>127.85</c:v>
                </c:pt>
                <c:pt idx="22">
                  <c:v>127.5</c:v>
                </c:pt>
                <c:pt idx="23">
                  <c:v>124.28</c:v>
                </c:pt>
                <c:pt idx="24">
                  <c:v>124.86</c:v>
                </c:pt>
                <c:pt idx="25">
                  <c:v>125.23</c:v>
                </c:pt>
                <c:pt idx="26">
                  <c:v>123.78</c:v>
                </c:pt>
                <c:pt idx="27">
                  <c:v>123.74</c:v>
                </c:pt>
                <c:pt idx="28">
                  <c:v>123.88</c:v>
                </c:pt>
                <c:pt idx="29">
                  <c:v>121.99</c:v>
                </c:pt>
                <c:pt idx="30">
                  <c:v>122.43</c:v>
                </c:pt>
                <c:pt idx="31">
                  <c:v>124.13</c:v>
                </c:pt>
                <c:pt idx="32">
                  <c:v>125.53</c:v>
                </c:pt>
                <c:pt idx="33">
                  <c:v>126.23</c:v>
                </c:pt>
                <c:pt idx="34">
                  <c:v>125.56</c:v>
                </c:pt>
                <c:pt idx="35">
                  <c:v>126.31</c:v>
                </c:pt>
                <c:pt idx="36">
                  <c:v>125.76</c:v>
                </c:pt>
                <c:pt idx="37">
                  <c:v>125.08</c:v>
                </c:pt>
                <c:pt idx="38">
                  <c:v>124.49</c:v>
                </c:pt>
                <c:pt idx="39">
                  <c:v>124.95</c:v>
                </c:pt>
                <c:pt idx="40">
                  <c:v>123.57</c:v>
                </c:pt>
                <c:pt idx="41">
                  <c:v>121.58</c:v>
                </c:pt>
                <c:pt idx="42">
                  <c:v>120.57</c:v>
                </c:pt>
                <c:pt idx="43">
                  <c:v>121.6</c:v>
                </c:pt>
                <c:pt idx="44">
                  <c:v>121.94</c:v>
                </c:pt>
                <c:pt idx="45">
                  <c:v>122.29</c:v>
                </c:pt>
                <c:pt idx="46">
                  <c:v>122.96</c:v>
                </c:pt>
                <c:pt idx="47">
                  <c:v>122.35</c:v>
                </c:pt>
                <c:pt idx="48">
                  <c:v>122.06</c:v>
                </c:pt>
                <c:pt idx="49">
                  <c:v>122.34</c:v>
                </c:pt>
                <c:pt idx="50">
                  <c:v>120.69</c:v>
                </c:pt>
                <c:pt idx="51">
                  <c:v>119.88</c:v>
                </c:pt>
                <c:pt idx="52">
                  <c:v>121.26</c:v>
                </c:pt>
                <c:pt idx="53">
                  <c:v>120.22</c:v>
                </c:pt>
                <c:pt idx="54">
                  <c:v>119.99</c:v>
                </c:pt>
                <c:pt idx="55">
                  <c:v>119.59</c:v>
                </c:pt>
                <c:pt idx="56">
                  <c:v>120.36</c:v>
                </c:pt>
                <c:pt idx="57">
                  <c:v>121.63</c:v>
                </c:pt>
                <c:pt idx="58">
                  <c:v>120.66</c:v>
                </c:pt>
                <c:pt idx="59">
                  <c:v>119.41</c:v>
                </c:pt>
                <c:pt idx="60">
                  <c:v>116.39</c:v>
                </c:pt>
                <c:pt idx="61">
                  <c:v>115.03</c:v>
                </c:pt>
                <c:pt idx="62">
                  <c:v>110.54</c:v>
                </c:pt>
                <c:pt idx="63">
                  <c:v>109.69</c:v>
                </c:pt>
                <c:pt idx="64">
                  <c:v>112.48</c:v>
                </c:pt>
                <c:pt idx="65">
                  <c:v>114.49</c:v>
                </c:pt>
                <c:pt idx="66">
                  <c:v>115.62</c:v>
                </c:pt>
                <c:pt idx="67">
                  <c:v>115.2</c:v>
                </c:pt>
                <c:pt idx="68">
                  <c:v>111.9</c:v>
                </c:pt>
                <c:pt idx="69">
                  <c:v>113.91</c:v>
                </c:pt>
                <c:pt idx="70">
                  <c:v>113.73</c:v>
                </c:pt>
                <c:pt idx="71">
                  <c:v>112.87</c:v>
                </c:pt>
                <c:pt idx="72">
                  <c:v>115.45</c:v>
                </c:pt>
                <c:pt idx="73">
                  <c:v>114.12</c:v>
                </c:pt>
                <c:pt idx="74">
                  <c:v>114.64</c:v>
                </c:pt>
                <c:pt idx="75">
                  <c:v>115.18</c:v>
                </c:pt>
                <c:pt idx="76">
                  <c:v>114.65</c:v>
                </c:pt>
                <c:pt idx="77">
                  <c:v>115.94</c:v>
                </c:pt>
                <c:pt idx="78">
                  <c:v>116.94</c:v>
                </c:pt>
                <c:pt idx="79">
                  <c:v>117.34</c:v>
                </c:pt>
                <c:pt idx="80">
                  <c:v>115.72</c:v>
                </c:pt>
                <c:pt idx="81">
                  <c:v>115.51</c:v>
                </c:pt>
                <c:pt idx="82">
                  <c:v>113.76</c:v>
                </c:pt>
                <c:pt idx="83">
                  <c:v>113.42</c:v>
                </c:pt>
                <c:pt idx="84">
                  <c:v>113.23</c:v>
                </c:pt>
                <c:pt idx="85">
                  <c:v>111.42</c:v>
                </c:pt>
                <c:pt idx="86">
                  <c:v>108.3</c:v>
                </c:pt>
                <c:pt idx="87">
                  <c:v>107.53</c:v>
                </c:pt>
                <c:pt idx="88">
                  <c:v>109.2</c:v>
                </c:pt>
                <c:pt idx="89">
                  <c:v>109.01</c:v>
                </c:pt>
                <c:pt idx="90">
                  <c:v>110.63</c:v>
                </c:pt>
                <c:pt idx="91">
                  <c:v>113.27</c:v>
                </c:pt>
                <c:pt idx="92">
                  <c:v>112.49</c:v>
                </c:pt>
                <c:pt idx="93">
                  <c:v>114.48</c:v>
                </c:pt>
                <c:pt idx="94">
                  <c:v>115.51</c:v>
                </c:pt>
                <c:pt idx="95">
                  <c:v>115.74</c:v>
                </c:pt>
                <c:pt idx="96">
                  <c:v>115.57</c:v>
                </c:pt>
                <c:pt idx="97">
                  <c:v>113.99</c:v>
                </c:pt>
                <c:pt idx="98">
                  <c:v>112.87</c:v>
                </c:pt>
                <c:pt idx="99">
                  <c:v>115.57</c:v>
                </c:pt>
                <c:pt idx="100">
                  <c:v>115.42</c:v>
                </c:pt>
                <c:pt idx="101">
                  <c:v>115.64</c:v>
                </c:pt>
                <c:pt idx="102">
                  <c:v>115.48</c:v>
                </c:pt>
                <c:pt idx="103">
                  <c:v>113.72</c:v>
                </c:pt>
                <c:pt idx="104">
                  <c:v>114.72</c:v>
                </c:pt>
                <c:pt idx="105">
                  <c:v>115.85</c:v>
                </c:pt>
                <c:pt idx="106">
                  <c:v>115.06</c:v>
                </c:pt>
                <c:pt idx="107">
                  <c:v>113.8</c:v>
                </c:pt>
                <c:pt idx="108">
                  <c:v>117.12</c:v>
                </c:pt>
                <c:pt idx="109">
                  <c:v>115.87</c:v>
                </c:pt>
                <c:pt idx="110">
                  <c:v>115.34</c:v>
                </c:pt>
                <c:pt idx="111">
                  <c:v>117.74</c:v>
                </c:pt>
                <c:pt idx="112">
                  <c:v>118.35</c:v>
                </c:pt>
                <c:pt idx="113">
                  <c:v>118.29</c:v>
                </c:pt>
                <c:pt idx="114">
                  <c:v>118.38</c:v>
                </c:pt>
                <c:pt idx="115">
                  <c:v>119.22</c:v>
                </c:pt>
                <c:pt idx="116">
                  <c:v>117.82</c:v>
                </c:pt>
                <c:pt idx="117">
                  <c:v>118.17</c:v>
                </c:pt>
                <c:pt idx="118">
                  <c:v>117.14</c:v>
                </c:pt>
                <c:pt idx="119">
                  <c:v>114.9</c:v>
                </c:pt>
                <c:pt idx="120">
                  <c:v>114.07</c:v>
                </c:pt>
                <c:pt idx="121">
                  <c:v>115.05</c:v>
                </c:pt>
                <c:pt idx="122">
                  <c:v>114.61</c:v>
                </c:pt>
                <c:pt idx="123">
                  <c:v>116.55</c:v>
                </c:pt>
                <c:pt idx="124">
                  <c:v>116.06</c:v>
                </c:pt>
                <c:pt idx="125">
                  <c:v>116.81</c:v>
                </c:pt>
                <c:pt idx="126">
                  <c:v>117.39</c:v>
                </c:pt>
                <c:pt idx="127">
                  <c:v>118.25</c:v>
                </c:pt>
                <c:pt idx="128">
                  <c:v>119.17</c:v>
                </c:pt>
                <c:pt idx="129">
                  <c:v>119.62</c:v>
                </c:pt>
                <c:pt idx="130">
                  <c:v>119.1</c:v>
                </c:pt>
                <c:pt idx="131">
                  <c:v>119.89</c:v>
                </c:pt>
                <c:pt idx="132">
                  <c:v>118.6</c:v>
                </c:pt>
                <c:pt idx="133">
                  <c:v>116.6</c:v>
                </c:pt>
                <c:pt idx="134">
                  <c:v>117.78</c:v>
                </c:pt>
                <c:pt idx="135">
                  <c:v>116.01</c:v>
                </c:pt>
                <c:pt idx="136">
                  <c:v>115.37</c:v>
                </c:pt>
                <c:pt idx="137">
                  <c:v>114.08</c:v>
                </c:pt>
                <c:pt idx="138">
                  <c:v>114.46</c:v>
                </c:pt>
                <c:pt idx="139">
                  <c:v>111.91</c:v>
                </c:pt>
                <c:pt idx="140">
                  <c:v>111.11</c:v>
                </c:pt>
                <c:pt idx="141">
                  <c:v>112.71</c:v>
                </c:pt>
                <c:pt idx="142">
                  <c:v>114.43</c:v>
                </c:pt>
                <c:pt idx="143">
                  <c:v>113.21</c:v>
                </c:pt>
                <c:pt idx="144">
                  <c:v>111.48</c:v>
                </c:pt>
                <c:pt idx="145">
                  <c:v>112.32</c:v>
                </c:pt>
                <c:pt idx="146">
                  <c:v>113.35</c:v>
                </c:pt>
                <c:pt idx="147">
                  <c:v>114.78</c:v>
                </c:pt>
                <c:pt idx="148">
                  <c:v>114.5</c:v>
                </c:pt>
                <c:pt idx="149">
                  <c:v>113.97</c:v>
                </c:pt>
                <c:pt idx="150">
                  <c:v>115.2</c:v>
                </c:pt>
                <c:pt idx="151">
                  <c:v>114.04</c:v>
                </c:pt>
                <c:pt idx="152">
                  <c:v>112.62</c:v>
                </c:pt>
                <c:pt idx="153">
                  <c:v>110.01</c:v>
                </c:pt>
                <c:pt idx="154">
                  <c:v>110.25</c:v>
                </c:pt>
                <c:pt idx="155">
                  <c:v>108.57</c:v>
                </c:pt>
                <c:pt idx="156">
                  <c:v>105.67</c:v>
                </c:pt>
                <c:pt idx="157">
                  <c:v>103.85</c:v>
                </c:pt>
                <c:pt idx="158">
                  <c:v>103.4</c:v>
                </c:pt>
                <c:pt idx="159">
                  <c:v>103.71</c:v>
                </c:pt>
                <c:pt idx="160">
                  <c:v>100.38</c:v>
                </c:pt>
                <c:pt idx="161">
                  <c:v>101.77</c:v>
                </c:pt>
                <c:pt idx="162">
                  <c:v>100.12</c:v>
                </c:pt>
                <c:pt idx="163">
                  <c:v>98.77</c:v>
                </c:pt>
                <c:pt idx="164">
                  <c:v>99.18</c:v>
                </c:pt>
                <c:pt idx="165">
                  <c:v>98.95</c:v>
                </c:pt>
                <c:pt idx="166">
                  <c:v>101.37</c:v>
                </c:pt>
                <c:pt idx="167">
                  <c:v>99.114999999999995</c:v>
                </c:pt>
                <c:pt idx="168">
                  <c:v>101.1</c:v>
                </c:pt>
                <c:pt idx="169">
                  <c:v>99.71</c:v>
                </c:pt>
                <c:pt idx="170">
                  <c:v>99.69</c:v>
                </c:pt>
                <c:pt idx="171">
                  <c:v>102.96</c:v>
                </c:pt>
                <c:pt idx="172">
                  <c:v>102.49</c:v>
                </c:pt>
                <c:pt idx="173">
                  <c:v>100.28</c:v>
                </c:pt>
                <c:pt idx="174">
                  <c:v>100.41</c:v>
                </c:pt>
                <c:pt idx="175">
                  <c:v>100.8</c:v>
                </c:pt>
                <c:pt idx="176">
                  <c:v>98.04</c:v>
                </c:pt>
                <c:pt idx="177">
                  <c:v>96.43</c:v>
                </c:pt>
                <c:pt idx="178">
                  <c:v>95.78</c:v>
                </c:pt>
                <c:pt idx="179">
                  <c:v>95.83</c:v>
                </c:pt>
                <c:pt idx="180">
                  <c:v>94.789199999999994</c:v>
                </c:pt>
                <c:pt idx="181">
                  <c:v>96.59</c:v>
                </c:pt>
                <c:pt idx="182">
                  <c:v>98.88</c:v>
                </c:pt>
                <c:pt idx="183">
                  <c:v>100.43</c:v>
                </c:pt>
                <c:pt idx="184">
                  <c:v>99.95</c:v>
                </c:pt>
                <c:pt idx="185">
                  <c:v>100.45</c:v>
                </c:pt>
                <c:pt idx="186">
                  <c:v>101.57</c:v>
                </c:pt>
                <c:pt idx="187">
                  <c:v>100.64</c:v>
                </c:pt>
                <c:pt idx="188">
                  <c:v>101.61</c:v>
                </c:pt>
                <c:pt idx="189">
                  <c:v>102.54</c:v>
                </c:pt>
                <c:pt idx="190">
                  <c:v>103.19</c:v>
                </c:pt>
                <c:pt idx="191">
                  <c:v>102.73</c:v>
                </c:pt>
                <c:pt idx="192">
                  <c:v>104.94</c:v>
                </c:pt>
                <c:pt idx="193">
                  <c:v>106.02079999999999</c:v>
                </c:pt>
                <c:pt idx="194">
                  <c:v>107.13</c:v>
                </c:pt>
                <c:pt idx="195">
                  <c:v>107.72</c:v>
                </c:pt>
                <c:pt idx="196">
                  <c:v>108.8892</c:v>
                </c:pt>
                <c:pt idx="197">
                  <c:v>106.26</c:v>
                </c:pt>
                <c:pt idx="198">
                  <c:v>106.8</c:v>
                </c:pt>
                <c:pt idx="199">
                  <c:v>105.93</c:v>
                </c:pt>
                <c:pt idx="200">
                  <c:v>108.2008</c:v>
                </c:pt>
                <c:pt idx="201">
                  <c:v>107.92</c:v>
                </c:pt>
                <c:pt idx="202">
                  <c:v>106.24</c:v>
                </c:pt>
                <c:pt idx="203">
                  <c:v>106.99</c:v>
                </c:pt>
                <c:pt idx="204">
                  <c:v>108.63</c:v>
                </c:pt>
                <c:pt idx="205">
                  <c:v>109.61</c:v>
                </c:pt>
                <c:pt idx="206">
                  <c:v>109.35</c:v>
                </c:pt>
                <c:pt idx="207">
                  <c:v>109.22</c:v>
                </c:pt>
                <c:pt idx="208">
                  <c:v>106.88</c:v>
                </c:pt>
                <c:pt idx="209">
                  <c:v>107.2</c:v>
                </c:pt>
                <c:pt idx="210">
                  <c:v>107.33</c:v>
                </c:pt>
                <c:pt idx="211">
                  <c:v>110.31</c:v>
                </c:pt>
                <c:pt idx="212">
                  <c:v>110.32</c:v>
                </c:pt>
                <c:pt idx="213">
                  <c:v>110.63</c:v>
                </c:pt>
                <c:pt idx="214">
                  <c:v>111.12</c:v>
                </c:pt>
                <c:pt idx="215">
                  <c:v>110.19</c:v>
                </c:pt>
                <c:pt idx="216">
                  <c:v>108.94</c:v>
                </c:pt>
                <c:pt idx="217">
                  <c:v>110.17</c:v>
                </c:pt>
                <c:pt idx="218">
                  <c:v>108.68</c:v>
                </c:pt>
                <c:pt idx="219">
                  <c:v>109.11</c:v>
                </c:pt>
                <c:pt idx="220">
                  <c:v>108.77</c:v>
                </c:pt>
                <c:pt idx="221">
                  <c:v>109.94</c:v>
                </c:pt>
                <c:pt idx="222">
                  <c:v>112.31</c:v>
                </c:pt>
                <c:pt idx="223">
                  <c:v>112.17</c:v>
                </c:pt>
                <c:pt idx="224">
                  <c:v>112.45</c:v>
                </c:pt>
                <c:pt idx="225">
                  <c:v>113.3</c:v>
                </c:pt>
                <c:pt idx="226">
                  <c:v>113.39</c:v>
                </c:pt>
                <c:pt idx="227">
                  <c:v>113.56</c:v>
                </c:pt>
                <c:pt idx="228">
                  <c:v>112.99</c:v>
                </c:pt>
                <c:pt idx="229">
                  <c:v>114.11</c:v>
                </c:pt>
                <c:pt idx="230">
                  <c:v>113.3</c:v>
                </c:pt>
                <c:pt idx="231">
                  <c:v>114.41</c:v>
                </c:pt>
                <c:pt idx="232">
                  <c:v>114.81</c:v>
                </c:pt>
                <c:pt idx="233">
                  <c:v>113.5</c:v>
                </c:pt>
                <c:pt idx="234">
                  <c:v>112.48</c:v>
                </c:pt>
                <c:pt idx="235">
                  <c:v>113.48</c:v>
                </c:pt>
                <c:pt idx="236">
                  <c:v>111.62</c:v>
                </c:pt>
                <c:pt idx="237">
                  <c:v>110.7</c:v>
                </c:pt>
                <c:pt idx="238">
                  <c:v>110.26</c:v>
                </c:pt>
                <c:pt idx="239">
                  <c:v>110.91</c:v>
                </c:pt>
                <c:pt idx="240">
                  <c:v>111.23</c:v>
                </c:pt>
                <c:pt idx="241">
                  <c:v>112.35</c:v>
                </c:pt>
                <c:pt idx="242">
                  <c:v>110.96</c:v>
                </c:pt>
                <c:pt idx="243">
                  <c:v>110.3708</c:v>
                </c:pt>
                <c:pt idx="244">
                  <c:v>109.64</c:v>
                </c:pt>
                <c:pt idx="245">
                  <c:v>111.03</c:v>
                </c:pt>
                <c:pt idx="246">
                  <c:v>109.27</c:v>
                </c:pt>
                <c:pt idx="247">
                  <c:v>109.84</c:v>
                </c:pt>
                <c:pt idx="248">
                  <c:v>108.955</c:v>
                </c:pt>
                <c:pt idx="249">
                  <c:v>110.79</c:v>
                </c:pt>
                <c:pt idx="250">
                  <c:v>110.66</c:v>
                </c:pt>
                <c:pt idx="251">
                  <c:v>112.94</c:v>
                </c:pt>
              </c:numCache>
            </c:numRef>
          </c:xVal>
          <c:yVal>
            <c:numRef>
              <c:f>'xlf vs iwm'!$B$21:$B$272</c:f>
              <c:numCache>
                <c:formatCode>General</c:formatCode>
                <c:ptCount val="252"/>
                <c:pt idx="0">
                  <c:v>20.178599999999999</c:v>
                </c:pt>
                <c:pt idx="1">
                  <c:v>20.154299999999999</c:v>
                </c:pt>
                <c:pt idx="2">
                  <c:v>19.9756</c:v>
                </c:pt>
                <c:pt idx="3">
                  <c:v>19.991900000000001</c:v>
                </c:pt>
                <c:pt idx="4">
                  <c:v>20.0243</c:v>
                </c:pt>
                <c:pt idx="5">
                  <c:v>20.194900000000001</c:v>
                </c:pt>
                <c:pt idx="6">
                  <c:v>20.016200000000001</c:v>
                </c:pt>
                <c:pt idx="7">
                  <c:v>20.129899999999999</c:v>
                </c:pt>
                <c:pt idx="8">
                  <c:v>20.008099999999999</c:v>
                </c:pt>
                <c:pt idx="9">
                  <c:v>20.056799999999999</c:v>
                </c:pt>
                <c:pt idx="10">
                  <c:v>20.341000000000001</c:v>
                </c:pt>
                <c:pt idx="11">
                  <c:v>20.4222</c:v>
                </c:pt>
                <c:pt idx="12">
                  <c:v>20.332899999999999</c:v>
                </c:pt>
                <c:pt idx="13">
                  <c:v>20.243600000000001</c:v>
                </c:pt>
                <c:pt idx="14">
                  <c:v>20.357299999999999</c:v>
                </c:pt>
                <c:pt idx="15">
                  <c:v>20.332899999999999</c:v>
                </c:pt>
                <c:pt idx="16">
                  <c:v>20.5197</c:v>
                </c:pt>
                <c:pt idx="17">
                  <c:v>20.089300000000001</c:v>
                </c:pt>
                <c:pt idx="18">
                  <c:v>20.3979</c:v>
                </c:pt>
                <c:pt idx="19">
                  <c:v>20.438500000000001</c:v>
                </c:pt>
                <c:pt idx="20">
                  <c:v>20.268000000000001</c:v>
                </c:pt>
                <c:pt idx="21">
                  <c:v>20.1462</c:v>
                </c:pt>
                <c:pt idx="22">
                  <c:v>20.211099999999998</c:v>
                </c:pt>
                <c:pt idx="23">
                  <c:v>19.7239</c:v>
                </c:pt>
                <c:pt idx="24">
                  <c:v>19.797000000000001</c:v>
                </c:pt>
                <c:pt idx="25">
                  <c:v>20.0974</c:v>
                </c:pt>
                <c:pt idx="26">
                  <c:v>20.008099999999999</c:v>
                </c:pt>
                <c:pt idx="27">
                  <c:v>19.9269</c:v>
                </c:pt>
                <c:pt idx="28">
                  <c:v>19.967500000000001</c:v>
                </c:pt>
                <c:pt idx="29">
                  <c:v>19.618300000000001</c:v>
                </c:pt>
                <c:pt idx="30">
                  <c:v>19.772600000000001</c:v>
                </c:pt>
                <c:pt idx="31">
                  <c:v>20.008099999999999</c:v>
                </c:pt>
                <c:pt idx="32">
                  <c:v>20.2517</c:v>
                </c:pt>
                <c:pt idx="33">
                  <c:v>20.3004</c:v>
                </c:pt>
                <c:pt idx="34">
                  <c:v>20.471</c:v>
                </c:pt>
                <c:pt idx="35">
                  <c:v>20.673999999999999</c:v>
                </c:pt>
                <c:pt idx="36">
                  <c:v>20.617100000000001</c:v>
                </c:pt>
                <c:pt idx="37">
                  <c:v>20.641500000000001</c:v>
                </c:pt>
                <c:pt idx="38">
                  <c:v>20.617100000000001</c:v>
                </c:pt>
                <c:pt idx="39">
                  <c:v>20.7714</c:v>
                </c:pt>
                <c:pt idx="40">
                  <c:v>20.5928</c:v>
                </c:pt>
                <c:pt idx="41">
                  <c:v>20.3979</c:v>
                </c:pt>
                <c:pt idx="42">
                  <c:v>20.2517</c:v>
                </c:pt>
                <c:pt idx="43">
                  <c:v>20.332899999999999</c:v>
                </c:pt>
                <c:pt idx="44">
                  <c:v>20.535900000000002</c:v>
                </c:pt>
                <c:pt idx="45">
                  <c:v>20.535900000000002</c:v>
                </c:pt>
                <c:pt idx="46">
                  <c:v>20.471</c:v>
                </c:pt>
                <c:pt idx="47">
                  <c:v>20.4466</c:v>
                </c:pt>
                <c:pt idx="48">
                  <c:v>20.414100000000001</c:v>
                </c:pt>
                <c:pt idx="49">
                  <c:v>20.4953</c:v>
                </c:pt>
                <c:pt idx="50">
                  <c:v>20.4222</c:v>
                </c:pt>
                <c:pt idx="51">
                  <c:v>20.462800000000001</c:v>
                </c:pt>
                <c:pt idx="52">
                  <c:v>20.657699999999998</c:v>
                </c:pt>
                <c:pt idx="53">
                  <c:v>20.471</c:v>
                </c:pt>
                <c:pt idx="54">
                  <c:v>20.284199999999998</c:v>
                </c:pt>
                <c:pt idx="55">
                  <c:v>20.357299999999999</c:v>
                </c:pt>
                <c:pt idx="56">
                  <c:v>20.503399999999999</c:v>
                </c:pt>
                <c:pt idx="57">
                  <c:v>20.544</c:v>
                </c:pt>
                <c:pt idx="58">
                  <c:v>20.527799999999999</c:v>
                </c:pt>
                <c:pt idx="59">
                  <c:v>20.341000000000001</c:v>
                </c:pt>
                <c:pt idx="60">
                  <c:v>19.910699999999999</c:v>
                </c:pt>
                <c:pt idx="61">
                  <c:v>19.196100000000001</c:v>
                </c:pt>
                <c:pt idx="62">
                  <c:v>18.392199999999999</c:v>
                </c:pt>
                <c:pt idx="63">
                  <c:v>18.132300000000001</c:v>
                </c:pt>
                <c:pt idx="64">
                  <c:v>18.814399999999999</c:v>
                </c:pt>
                <c:pt idx="65">
                  <c:v>19.2773</c:v>
                </c:pt>
                <c:pt idx="66">
                  <c:v>19.187999999999999</c:v>
                </c:pt>
                <c:pt idx="67">
                  <c:v>19.025600000000001</c:v>
                </c:pt>
                <c:pt idx="68">
                  <c:v>18.4084</c:v>
                </c:pt>
                <c:pt idx="69">
                  <c:v>18.6602</c:v>
                </c:pt>
                <c:pt idx="70">
                  <c:v>18.765699999999999</c:v>
                </c:pt>
                <c:pt idx="71">
                  <c:v>18.392199999999999</c:v>
                </c:pt>
                <c:pt idx="72">
                  <c:v>18.863199999999999</c:v>
                </c:pt>
                <c:pt idx="73">
                  <c:v>18.603300000000001</c:v>
                </c:pt>
                <c:pt idx="74">
                  <c:v>18.692599999999999</c:v>
                </c:pt>
                <c:pt idx="75">
                  <c:v>18.773800000000001</c:v>
                </c:pt>
                <c:pt idx="76">
                  <c:v>18.7332</c:v>
                </c:pt>
                <c:pt idx="77">
                  <c:v>19.001200000000001</c:v>
                </c:pt>
                <c:pt idx="78">
                  <c:v>19.123000000000001</c:v>
                </c:pt>
                <c:pt idx="79">
                  <c:v>18.855</c:v>
                </c:pt>
                <c:pt idx="80">
                  <c:v>18.400300000000001</c:v>
                </c:pt>
                <c:pt idx="81">
                  <c:v>18.6114</c:v>
                </c:pt>
                <c:pt idx="82">
                  <c:v>18.376000000000001</c:v>
                </c:pt>
                <c:pt idx="83">
                  <c:v>18.3841</c:v>
                </c:pt>
                <c:pt idx="84">
                  <c:v>18.254200000000001</c:v>
                </c:pt>
                <c:pt idx="85">
                  <c:v>18.522100000000002</c:v>
                </c:pt>
                <c:pt idx="86">
                  <c:v>18.091699999999999</c:v>
                </c:pt>
                <c:pt idx="87">
                  <c:v>18.124199999999998</c:v>
                </c:pt>
                <c:pt idx="88">
                  <c:v>18.400300000000001</c:v>
                </c:pt>
                <c:pt idx="89">
                  <c:v>18.4084</c:v>
                </c:pt>
                <c:pt idx="90">
                  <c:v>18.4328</c:v>
                </c:pt>
                <c:pt idx="91">
                  <c:v>18.822600000000001</c:v>
                </c:pt>
                <c:pt idx="92">
                  <c:v>18.7332</c:v>
                </c:pt>
                <c:pt idx="93">
                  <c:v>18.8794</c:v>
                </c:pt>
                <c:pt idx="94">
                  <c:v>18.993099999999998</c:v>
                </c:pt>
                <c:pt idx="95">
                  <c:v>18.871300000000002</c:v>
                </c:pt>
                <c:pt idx="96">
                  <c:v>18.887499999999999</c:v>
                </c:pt>
                <c:pt idx="97">
                  <c:v>18.741399999999999</c:v>
                </c:pt>
                <c:pt idx="98">
                  <c:v>18.5871</c:v>
                </c:pt>
                <c:pt idx="99">
                  <c:v>19.0093</c:v>
                </c:pt>
                <c:pt idx="100">
                  <c:v>19.123000000000001</c:v>
                </c:pt>
                <c:pt idx="101">
                  <c:v>19.1068</c:v>
                </c:pt>
                <c:pt idx="102">
                  <c:v>19.220500000000001</c:v>
                </c:pt>
                <c:pt idx="103">
                  <c:v>19.0824</c:v>
                </c:pt>
                <c:pt idx="104">
                  <c:v>19.390999999999998</c:v>
                </c:pt>
                <c:pt idx="105">
                  <c:v>19.6021</c:v>
                </c:pt>
                <c:pt idx="106">
                  <c:v>19.520900000000001</c:v>
                </c:pt>
                <c:pt idx="107">
                  <c:v>19.4072</c:v>
                </c:pt>
                <c:pt idx="108">
                  <c:v>19.861899999999999</c:v>
                </c:pt>
                <c:pt idx="109">
                  <c:v>19.837599999999998</c:v>
                </c:pt>
                <c:pt idx="110">
                  <c:v>19.5534</c:v>
                </c:pt>
                <c:pt idx="111">
                  <c:v>19.821300000000001</c:v>
                </c:pt>
                <c:pt idx="112">
                  <c:v>19.8538</c:v>
                </c:pt>
                <c:pt idx="113">
                  <c:v>19.797000000000001</c:v>
                </c:pt>
                <c:pt idx="114">
                  <c:v>19.8782</c:v>
                </c:pt>
                <c:pt idx="115">
                  <c:v>20.081199999999999</c:v>
                </c:pt>
                <c:pt idx="116">
                  <c:v>19.861899999999999</c:v>
                </c:pt>
                <c:pt idx="117">
                  <c:v>19.9513</c:v>
                </c:pt>
                <c:pt idx="118">
                  <c:v>19.886299999999999</c:v>
                </c:pt>
                <c:pt idx="119">
                  <c:v>19.585899999999999</c:v>
                </c:pt>
                <c:pt idx="120">
                  <c:v>19.423500000000001</c:v>
                </c:pt>
                <c:pt idx="121">
                  <c:v>19.658899999999999</c:v>
                </c:pt>
                <c:pt idx="122">
                  <c:v>19.618300000000001</c:v>
                </c:pt>
                <c:pt idx="123">
                  <c:v>19.967500000000001</c:v>
                </c:pt>
                <c:pt idx="124">
                  <c:v>20</c:v>
                </c:pt>
                <c:pt idx="125">
                  <c:v>20.032499999999999</c:v>
                </c:pt>
                <c:pt idx="126">
                  <c:v>19.9513</c:v>
                </c:pt>
                <c:pt idx="127">
                  <c:v>19.894400000000001</c:v>
                </c:pt>
                <c:pt idx="128">
                  <c:v>19.910699999999999</c:v>
                </c:pt>
                <c:pt idx="129">
                  <c:v>19.959399999999999</c:v>
                </c:pt>
                <c:pt idx="130">
                  <c:v>19.943100000000001</c:v>
                </c:pt>
                <c:pt idx="131">
                  <c:v>20.162400000000002</c:v>
                </c:pt>
                <c:pt idx="132">
                  <c:v>19.9269</c:v>
                </c:pt>
                <c:pt idx="133">
                  <c:v>19.6021</c:v>
                </c:pt>
                <c:pt idx="134">
                  <c:v>20.1218</c:v>
                </c:pt>
                <c:pt idx="135">
                  <c:v>19.934999999999999</c:v>
                </c:pt>
                <c:pt idx="136">
                  <c:v>19.683299999999999</c:v>
                </c:pt>
                <c:pt idx="137">
                  <c:v>19.4559</c:v>
                </c:pt>
                <c:pt idx="138">
                  <c:v>19.472200000000001</c:v>
                </c:pt>
                <c:pt idx="139">
                  <c:v>19.041799999999999</c:v>
                </c:pt>
                <c:pt idx="140">
                  <c:v>19.0824</c:v>
                </c:pt>
                <c:pt idx="141">
                  <c:v>19.529</c:v>
                </c:pt>
                <c:pt idx="142">
                  <c:v>19.845700000000001</c:v>
                </c:pt>
                <c:pt idx="143">
                  <c:v>19.561499999999999</c:v>
                </c:pt>
                <c:pt idx="144">
                  <c:v>18.920000000000002</c:v>
                </c:pt>
                <c:pt idx="145">
                  <c:v>19.1068</c:v>
                </c:pt>
                <c:pt idx="146">
                  <c:v>19.285399999999999</c:v>
                </c:pt>
                <c:pt idx="147">
                  <c:v>19.512799999999999</c:v>
                </c:pt>
                <c:pt idx="148">
                  <c:v>19.496500000000001</c:v>
                </c:pt>
                <c:pt idx="149">
                  <c:v>19.4803</c:v>
                </c:pt>
                <c:pt idx="150">
                  <c:v>19.683299999999999</c:v>
                </c:pt>
                <c:pt idx="151">
                  <c:v>19.545300000000001</c:v>
                </c:pt>
                <c:pt idx="152">
                  <c:v>19.3504</c:v>
                </c:pt>
                <c:pt idx="153">
                  <c:v>18.976800000000001</c:v>
                </c:pt>
                <c:pt idx="154">
                  <c:v>19.049900000000001</c:v>
                </c:pt>
                <c:pt idx="155">
                  <c:v>18.7576</c:v>
                </c:pt>
                <c:pt idx="156">
                  <c:v>18.229800000000001</c:v>
                </c:pt>
                <c:pt idx="157">
                  <c:v>17.945599999999999</c:v>
                </c:pt>
                <c:pt idx="158">
                  <c:v>17.969899999999999</c:v>
                </c:pt>
                <c:pt idx="159">
                  <c:v>18.108000000000001</c:v>
                </c:pt>
                <c:pt idx="160">
                  <c:v>17.637</c:v>
                </c:pt>
                <c:pt idx="161">
                  <c:v>17.7913</c:v>
                </c:pt>
                <c:pt idx="162">
                  <c:v>17.3934</c:v>
                </c:pt>
                <c:pt idx="163">
                  <c:v>17.385300000000001</c:v>
                </c:pt>
                <c:pt idx="164">
                  <c:v>17.0442</c:v>
                </c:pt>
                <c:pt idx="165">
                  <c:v>16.9712</c:v>
                </c:pt>
                <c:pt idx="166">
                  <c:v>17.279699999999998</c:v>
                </c:pt>
                <c:pt idx="167">
                  <c:v>16.930599999999998</c:v>
                </c:pt>
                <c:pt idx="168">
                  <c:v>17.2148</c:v>
                </c:pt>
                <c:pt idx="169">
                  <c:v>17.149799999999999</c:v>
                </c:pt>
                <c:pt idx="170">
                  <c:v>17.157900000000001</c:v>
                </c:pt>
                <c:pt idx="171">
                  <c:v>17.637</c:v>
                </c:pt>
                <c:pt idx="172">
                  <c:v>17.5639</c:v>
                </c:pt>
                <c:pt idx="173">
                  <c:v>17.076699999999999</c:v>
                </c:pt>
                <c:pt idx="174">
                  <c:v>17.093</c:v>
                </c:pt>
                <c:pt idx="175">
                  <c:v>17.239100000000001</c:v>
                </c:pt>
                <c:pt idx="176">
                  <c:v>17.011800000000001</c:v>
                </c:pt>
                <c:pt idx="177">
                  <c:v>16.581399999999999</c:v>
                </c:pt>
                <c:pt idx="178">
                  <c:v>16.556999999999999</c:v>
                </c:pt>
                <c:pt idx="179">
                  <c:v>16.467700000000001</c:v>
                </c:pt>
                <c:pt idx="180">
                  <c:v>15.9643</c:v>
                </c:pt>
                <c:pt idx="181">
                  <c:v>16.638200000000001</c:v>
                </c:pt>
                <c:pt idx="182">
                  <c:v>16.906199999999998</c:v>
                </c:pt>
                <c:pt idx="183">
                  <c:v>17.133600000000001</c:v>
                </c:pt>
                <c:pt idx="184">
                  <c:v>17.036100000000001</c:v>
                </c:pt>
                <c:pt idx="185">
                  <c:v>17.036100000000001</c:v>
                </c:pt>
                <c:pt idx="186">
                  <c:v>17.304099999999998</c:v>
                </c:pt>
                <c:pt idx="187">
                  <c:v>16.9955</c:v>
                </c:pt>
                <c:pt idx="188">
                  <c:v>16.954899999999999</c:v>
                </c:pt>
                <c:pt idx="189">
                  <c:v>17.1904</c:v>
                </c:pt>
                <c:pt idx="190">
                  <c:v>17.312200000000001</c:v>
                </c:pt>
                <c:pt idx="191">
                  <c:v>17.125399999999999</c:v>
                </c:pt>
                <c:pt idx="192">
                  <c:v>17.701999999999998</c:v>
                </c:pt>
                <c:pt idx="193">
                  <c:v>17.896899999999999</c:v>
                </c:pt>
                <c:pt idx="194">
                  <c:v>18.018699999999999</c:v>
                </c:pt>
                <c:pt idx="195">
                  <c:v>18.091699999999999</c:v>
                </c:pt>
                <c:pt idx="196">
                  <c:v>18.083600000000001</c:v>
                </c:pt>
                <c:pt idx="197">
                  <c:v>17.7913</c:v>
                </c:pt>
                <c:pt idx="198">
                  <c:v>17.8157</c:v>
                </c:pt>
                <c:pt idx="199">
                  <c:v>17.799399999999999</c:v>
                </c:pt>
                <c:pt idx="200">
                  <c:v>18.2623</c:v>
                </c:pt>
                <c:pt idx="201">
                  <c:v>18.205400000000001</c:v>
                </c:pt>
                <c:pt idx="202">
                  <c:v>18.197299999999998</c:v>
                </c:pt>
                <c:pt idx="203">
                  <c:v>18.156700000000001</c:v>
                </c:pt>
                <c:pt idx="204">
                  <c:v>18.376000000000001</c:v>
                </c:pt>
                <c:pt idx="205">
                  <c:v>18.4572</c:v>
                </c:pt>
                <c:pt idx="206">
                  <c:v>18.424700000000001</c:v>
                </c:pt>
                <c:pt idx="207">
                  <c:v>18.367799999999999</c:v>
                </c:pt>
                <c:pt idx="208">
                  <c:v>18.229800000000001</c:v>
                </c:pt>
                <c:pt idx="209">
                  <c:v>18.116099999999999</c:v>
                </c:pt>
                <c:pt idx="210">
                  <c:v>18.172899999999998</c:v>
                </c:pt>
                <c:pt idx="211">
                  <c:v>18.205400000000001</c:v>
                </c:pt>
                <c:pt idx="212">
                  <c:v>18.311</c:v>
                </c:pt>
                <c:pt idx="213">
                  <c:v>18.270399999999999</c:v>
                </c:pt>
                <c:pt idx="214">
                  <c:v>18.4328</c:v>
                </c:pt>
                <c:pt idx="215">
                  <c:v>18.343499999999999</c:v>
                </c:pt>
                <c:pt idx="216">
                  <c:v>18.083600000000001</c:v>
                </c:pt>
                <c:pt idx="217">
                  <c:v>18.181100000000001</c:v>
                </c:pt>
                <c:pt idx="218">
                  <c:v>17.84</c:v>
                </c:pt>
                <c:pt idx="219">
                  <c:v>17.905000000000001</c:v>
                </c:pt>
                <c:pt idx="220">
                  <c:v>17.978100000000001</c:v>
                </c:pt>
                <c:pt idx="221">
                  <c:v>18.205400000000001</c:v>
                </c:pt>
                <c:pt idx="222">
                  <c:v>18.619599999999998</c:v>
                </c:pt>
                <c:pt idx="223">
                  <c:v>18.6602</c:v>
                </c:pt>
                <c:pt idx="224">
                  <c:v>18.595199999999998</c:v>
                </c:pt>
                <c:pt idx="225">
                  <c:v>18.7332</c:v>
                </c:pt>
                <c:pt idx="226">
                  <c:v>18.968699999999998</c:v>
                </c:pt>
                <c:pt idx="227">
                  <c:v>19.114899999999999</c:v>
                </c:pt>
                <c:pt idx="228">
                  <c:v>18.944400000000002</c:v>
                </c:pt>
                <c:pt idx="229">
                  <c:v>19.123000000000001</c:v>
                </c:pt>
                <c:pt idx="230">
                  <c:v>19.0824</c:v>
                </c:pt>
                <c:pt idx="231">
                  <c:v>19.2042</c:v>
                </c:pt>
                <c:pt idx="232">
                  <c:v>19.236699999999999</c:v>
                </c:pt>
                <c:pt idx="233">
                  <c:v>19.0337</c:v>
                </c:pt>
                <c:pt idx="234">
                  <c:v>18.928100000000001</c:v>
                </c:pt>
                <c:pt idx="235">
                  <c:v>19.098600000000001</c:v>
                </c:pt>
                <c:pt idx="236">
                  <c:v>18.855</c:v>
                </c:pt>
                <c:pt idx="237">
                  <c:v>18.7089</c:v>
                </c:pt>
                <c:pt idx="238">
                  <c:v>18.700800000000001</c:v>
                </c:pt>
                <c:pt idx="239">
                  <c:v>18.782</c:v>
                </c:pt>
                <c:pt idx="240">
                  <c:v>18.7332</c:v>
                </c:pt>
                <c:pt idx="241">
                  <c:v>19.001200000000001</c:v>
                </c:pt>
                <c:pt idx="242">
                  <c:v>18.798200000000001</c:v>
                </c:pt>
                <c:pt idx="243">
                  <c:v>18.8063</c:v>
                </c:pt>
                <c:pt idx="244">
                  <c:v>18.579000000000001</c:v>
                </c:pt>
                <c:pt idx="245">
                  <c:v>18.676400000000001</c:v>
                </c:pt>
                <c:pt idx="246">
                  <c:v>18.570799999999998</c:v>
                </c:pt>
                <c:pt idx="247">
                  <c:v>18.895600000000002</c:v>
                </c:pt>
                <c:pt idx="248">
                  <c:v>18.716999999999999</c:v>
                </c:pt>
                <c:pt idx="249">
                  <c:v>18.846900000000002</c:v>
                </c:pt>
                <c:pt idx="250">
                  <c:v>18.8307</c:v>
                </c:pt>
                <c:pt idx="251">
                  <c:v>19.1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91-473E-8A05-5B11A8F2D4B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C$396:$C$524</c:f>
              <c:numCache>
                <c:formatCode>General</c:formatCode>
                <c:ptCount val="129"/>
                <c:pt idx="0">
                  <c:v>130.30000000000001</c:v>
                </c:pt>
                <c:pt idx="1">
                  <c:v>130.99</c:v>
                </c:pt>
                <c:pt idx="2">
                  <c:v>131.6</c:v>
                </c:pt>
                <c:pt idx="3">
                  <c:v>132.80000000000001</c:v>
                </c:pt>
                <c:pt idx="4">
                  <c:v>133.63</c:v>
                </c:pt>
                <c:pt idx="5">
                  <c:v>134.07</c:v>
                </c:pt>
                <c:pt idx="6">
                  <c:v>132.33000000000001</c:v>
                </c:pt>
                <c:pt idx="7">
                  <c:v>132.26</c:v>
                </c:pt>
                <c:pt idx="8">
                  <c:v>131.61000000000001</c:v>
                </c:pt>
                <c:pt idx="9">
                  <c:v>130.97</c:v>
                </c:pt>
                <c:pt idx="10">
                  <c:v>130.9</c:v>
                </c:pt>
                <c:pt idx="11">
                  <c:v>133.15</c:v>
                </c:pt>
                <c:pt idx="12">
                  <c:v>134.59</c:v>
                </c:pt>
                <c:pt idx="13">
                  <c:v>135.9</c:v>
                </c:pt>
                <c:pt idx="14">
                  <c:v>138.04</c:v>
                </c:pt>
                <c:pt idx="15">
                  <c:v>138.31</c:v>
                </c:pt>
                <c:pt idx="16">
                  <c:v>136.85</c:v>
                </c:pt>
                <c:pt idx="17">
                  <c:v>136.86000000000001</c:v>
                </c:pt>
                <c:pt idx="18">
                  <c:v>135.15</c:v>
                </c:pt>
                <c:pt idx="19">
                  <c:v>136.16</c:v>
                </c:pt>
                <c:pt idx="20">
                  <c:v>135.91</c:v>
                </c:pt>
                <c:pt idx="21">
                  <c:v>136.80000000000001</c:v>
                </c:pt>
                <c:pt idx="22">
                  <c:v>137.96</c:v>
                </c:pt>
                <c:pt idx="23">
                  <c:v>137.06</c:v>
                </c:pt>
                <c:pt idx="24">
                  <c:v>135.32</c:v>
                </c:pt>
                <c:pt idx="25">
                  <c:v>136.04</c:v>
                </c:pt>
                <c:pt idx="26">
                  <c:v>136.65</c:v>
                </c:pt>
                <c:pt idx="27">
                  <c:v>135.25</c:v>
                </c:pt>
                <c:pt idx="28">
                  <c:v>135.37</c:v>
                </c:pt>
                <c:pt idx="29">
                  <c:v>134.85</c:v>
                </c:pt>
                <c:pt idx="30">
                  <c:v>135.52000000000001</c:v>
                </c:pt>
                <c:pt idx="31">
                  <c:v>137.78</c:v>
                </c:pt>
                <c:pt idx="32">
                  <c:v>136.19</c:v>
                </c:pt>
                <c:pt idx="33">
                  <c:v>135.69</c:v>
                </c:pt>
                <c:pt idx="34">
                  <c:v>134.80000000000001</c:v>
                </c:pt>
                <c:pt idx="35">
                  <c:v>136.09</c:v>
                </c:pt>
                <c:pt idx="36">
                  <c:v>136.33000000000001</c:v>
                </c:pt>
                <c:pt idx="37">
                  <c:v>135.28</c:v>
                </c:pt>
                <c:pt idx="38">
                  <c:v>136.26</c:v>
                </c:pt>
                <c:pt idx="39">
                  <c:v>134.41</c:v>
                </c:pt>
                <c:pt idx="40">
                  <c:v>134.85</c:v>
                </c:pt>
                <c:pt idx="41">
                  <c:v>133.75</c:v>
                </c:pt>
                <c:pt idx="42">
                  <c:v>134.44</c:v>
                </c:pt>
                <c:pt idx="43">
                  <c:v>133.88</c:v>
                </c:pt>
                <c:pt idx="44">
                  <c:v>135.93</c:v>
                </c:pt>
                <c:pt idx="45">
                  <c:v>137.21</c:v>
                </c:pt>
                <c:pt idx="46">
                  <c:v>136.66</c:v>
                </c:pt>
                <c:pt idx="47">
                  <c:v>136.19</c:v>
                </c:pt>
                <c:pt idx="48">
                  <c:v>134.29</c:v>
                </c:pt>
                <c:pt idx="49">
                  <c:v>135.22999999999999</c:v>
                </c:pt>
                <c:pt idx="50">
                  <c:v>135.15</c:v>
                </c:pt>
                <c:pt idx="51">
                  <c:v>134.81</c:v>
                </c:pt>
                <c:pt idx="52">
                  <c:v>136.87</c:v>
                </c:pt>
                <c:pt idx="53">
                  <c:v>135.84</c:v>
                </c:pt>
                <c:pt idx="54">
                  <c:v>135.24</c:v>
                </c:pt>
                <c:pt idx="55">
                  <c:v>135</c:v>
                </c:pt>
                <c:pt idx="56">
                  <c:v>136.9</c:v>
                </c:pt>
                <c:pt idx="57">
                  <c:v>137.94</c:v>
                </c:pt>
                <c:pt idx="58">
                  <c:v>138.30000000000001</c:v>
                </c:pt>
                <c:pt idx="59">
                  <c:v>138.76</c:v>
                </c:pt>
                <c:pt idx="60">
                  <c:v>139.59</c:v>
                </c:pt>
                <c:pt idx="61">
                  <c:v>139.19999999999999</c:v>
                </c:pt>
                <c:pt idx="62">
                  <c:v>139.11000000000001</c:v>
                </c:pt>
                <c:pt idx="63">
                  <c:v>140.19999999999999</c:v>
                </c:pt>
                <c:pt idx="64">
                  <c:v>139.58000000000001</c:v>
                </c:pt>
                <c:pt idx="65">
                  <c:v>138.75</c:v>
                </c:pt>
                <c:pt idx="66">
                  <c:v>138.65</c:v>
                </c:pt>
                <c:pt idx="67">
                  <c:v>140</c:v>
                </c:pt>
                <c:pt idx="68">
                  <c:v>137.84</c:v>
                </c:pt>
                <c:pt idx="69">
                  <c:v>140.36000000000001</c:v>
                </c:pt>
                <c:pt idx="70">
                  <c:v>138.75</c:v>
                </c:pt>
                <c:pt idx="71">
                  <c:v>138.65</c:v>
                </c:pt>
                <c:pt idx="72">
                  <c:v>137.69999999999999</c:v>
                </c:pt>
                <c:pt idx="73">
                  <c:v>136.80000000000001</c:v>
                </c:pt>
                <c:pt idx="74">
                  <c:v>135.9</c:v>
                </c:pt>
                <c:pt idx="75">
                  <c:v>135.36000000000001</c:v>
                </c:pt>
                <c:pt idx="76">
                  <c:v>135.96</c:v>
                </c:pt>
                <c:pt idx="77">
                  <c:v>136.28</c:v>
                </c:pt>
                <c:pt idx="78">
                  <c:v>135.63</c:v>
                </c:pt>
                <c:pt idx="79">
                  <c:v>137.72999999999999</c:v>
                </c:pt>
                <c:pt idx="80">
                  <c:v>137.91</c:v>
                </c:pt>
                <c:pt idx="81">
                  <c:v>138.46</c:v>
                </c:pt>
                <c:pt idx="82">
                  <c:v>137.75120000000001</c:v>
                </c:pt>
                <c:pt idx="83">
                  <c:v>133.97</c:v>
                </c:pt>
                <c:pt idx="84">
                  <c:v>134</c:v>
                </c:pt>
                <c:pt idx="85">
                  <c:v>134.78</c:v>
                </c:pt>
                <c:pt idx="86">
                  <c:v>134.49</c:v>
                </c:pt>
                <c:pt idx="87">
                  <c:v>134.74</c:v>
                </c:pt>
                <c:pt idx="88">
                  <c:v>135.79</c:v>
                </c:pt>
                <c:pt idx="89">
                  <c:v>136.22999999999999</c:v>
                </c:pt>
                <c:pt idx="90">
                  <c:v>137.26</c:v>
                </c:pt>
                <c:pt idx="91">
                  <c:v>137.47999999999999</c:v>
                </c:pt>
                <c:pt idx="92">
                  <c:v>136.03</c:v>
                </c:pt>
                <c:pt idx="93">
                  <c:v>135.87</c:v>
                </c:pt>
                <c:pt idx="94">
                  <c:v>134.33000000000001</c:v>
                </c:pt>
                <c:pt idx="95">
                  <c:v>135.58000000000001</c:v>
                </c:pt>
                <c:pt idx="96">
                  <c:v>135.52000000000001</c:v>
                </c:pt>
                <c:pt idx="97">
                  <c:v>135.82</c:v>
                </c:pt>
                <c:pt idx="98">
                  <c:v>136.9</c:v>
                </c:pt>
                <c:pt idx="99">
                  <c:v>135.04</c:v>
                </c:pt>
                <c:pt idx="100">
                  <c:v>133.72</c:v>
                </c:pt>
                <c:pt idx="101">
                  <c:v>135.29</c:v>
                </c:pt>
                <c:pt idx="102">
                  <c:v>135.32</c:v>
                </c:pt>
                <c:pt idx="103">
                  <c:v>135.79</c:v>
                </c:pt>
                <c:pt idx="104">
                  <c:v>137.52000000000001</c:v>
                </c:pt>
                <c:pt idx="105">
                  <c:v>137.21</c:v>
                </c:pt>
                <c:pt idx="106">
                  <c:v>138.91999999999999</c:v>
                </c:pt>
                <c:pt idx="107">
                  <c:v>140.27000000000001</c:v>
                </c:pt>
                <c:pt idx="108">
                  <c:v>140.99</c:v>
                </c:pt>
                <c:pt idx="109">
                  <c:v>140.94999999999999</c:v>
                </c:pt>
                <c:pt idx="110">
                  <c:v>139.06</c:v>
                </c:pt>
                <c:pt idx="111">
                  <c:v>139.86000000000001</c:v>
                </c:pt>
                <c:pt idx="112">
                  <c:v>139.15</c:v>
                </c:pt>
                <c:pt idx="113">
                  <c:v>138.29</c:v>
                </c:pt>
                <c:pt idx="114">
                  <c:v>138.1</c:v>
                </c:pt>
                <c:pt idx="115">
                  <c:v>138.99</c:v>
                </c:pt>
                <c:pt idx="116">
                  <c:v>138.41</c:v>
                </c:pt>
                <c:pt idx="117">
                  <c:v>138.35</c:v>
                </c:pt>
                <c:pt idx="118">
                  <c:v>139.21</c:v>
                </c:pt>
                <c:pt idx="119">
                  <c:v>138.24</c:v>
                </c:pt>
                <c:pt idx="120">
                  <c:v>137.51</c:v>
                </c:pt>
                <c:pt idx="121">
                  <c:v>138.58000000000001</c:v>
                </c:pt>
                <c:pt idx="122">
                  <c:v>138.63</c:v>
                </c:pt>
                <c:pt idx="123">
                  <c:v>134.88999999999999</c:v>
                </c:pt>
                <c:pt idx="124">
                  <c:v>135.38</c:v>
                </c:pt>
                <c:pt idx="125">
                  <c:v>136.03</c:v>
                </c:pt>
                <c:pt idx="126">
                  <c:v>136.94999999999999</c:v>
                </c:pt>
                <c:pt idx="127">
                  <c:v>137.4</c:v>
                </c:pt>
                <c:pt idx="128">
                  <c:v>137.49</c:v>
                </c:pt>
              </c:numCache>
            </c:numRef>
          </c:xVal>
          <c:yVal>
            <c:numRef>
              <c:f>'xlf vs iwm'!$B$396:$B$524</c:f>
              <c:numCache>
                <c:formatCode>General</c:formatCode>
                <c:ptCount val="129"/>
                <c:pt idx="0">
                  <c:v>22.16</c:v>
                </c:pt>
                <c:pt idx="1">
                  <c:v>22.16</c:v>
                </c:pt>
                <c:pt idx="2">
                  <c:v>22.24</c:v>
                </c:pt>
                <c:pt idx="3">
                  <c:v>22.25</c:v>
                </c:pt>
                <c:pt idx="4">
                  <c:v>22.38</c:v>
                </c:pt>
                <c:pt idx="5">
                  <c:v>22.41</c:v>
                </c:pt>
                <c:pt idx="6">
                  <c:v>22.15</c:v>
                </c:pt>
                <c:pt idx="7">
                  <c:v>22.21</c:v>
                </c:pt>
                <c:pt idx="8">
                  <c:v>22.51</c:v>
                </c:pt>
                <c:pt idx="9">
                  <c:v>22.9</c:v>
                </c:pt>
                <c:pt idx="10">
                  <c:v>22.65</c:v>
                </c:pt>
                <c:pt idx="11">
                  <c:v>22.92</c:v>
                </c:pt>
                <c:pt idx="12">
                  <c:v>23.12</c:v>
                </c:pt>
                <c:pt idx="13">
                  <c:v>23.48</c:v>
                </c:pt>
                <c:pt idx="14">
                  <c:v>23.7</c:v>
                </c:pt>
                <c:pt idx="15">
                  <c:v>23.75</c:v>
                </c:pt>
                <c:pt idx="16">
                  <c:v>23.52</c:v>
                </c:pt>
                <c:pt idx="17">
                  <c:v>23.58</c:v>
                </c:pt>
                <c:pt idx="18">
                  <c:v>23.47</c:v>
                </c:pt>
                <c:pt idx="19">
                  <c:v>23.67</c:v>
                </c:pt>
                <c:pt idx="20">
                  <c:v>23.36</c:v>
                </c:pt>
                <c:pt idx="21">
                  <c:v>23.37</c:v>
                </c:pt>
                <c:pt idx="22">
                  <c:v>23.66</c:v>
                </c:pt>
                <c:pt idx="23">
                  <c:v>23.6</c:v>
                </c:pt>
                <c:pt idx="24">
                  <c:v>23.54</c:v>
                </c:pt>
                <c:pt idx="25">
                  <c:v>23.58</c:v>
                </c:pt>
                <c:pt idx="26">
                  <c:v>23.61</c:v>
                </c:pt>
                <c:pt idx="27">
                  <c:v>23.37</c:v>
                </c:pt>
                <c:pt idx="28">
                  <c:v>23.2</c:v>
                </c:pt>
                <c:pt idx="29">
                  <c:v>23.25</c:v>
                </c:pt>
                <c:pt idx="30">
                  <c:v>23.51</c:v>
                </c:pt>
                <c:pt idx="31">
                  <c:v>23.7</c:v>
                </c:pt>
                <c:pt idx="32">
                  <c:v>23.46</c:v>
                </c:pt>
                <c:pt idx="33">
                  <c:v>23.54</c:v>
                </c:pt>
                <c:pt idx="34">
                  <c:v>23.38</c:v>
                </c:pt>
                <c:pt idx="35">
                  <c:v>23.43</c:v>
                </c:pt>
                <c:pt idx="36">
                  <c:v>23.58</c:v>
                </c:pt>
                <c:pt idx="37">
                  <c:v>23.38</c:v>
                </c:pt>
                <c:pt idx="38">
                  <c:v>23.51</c:v>
                </c:pt>
                <c:pt idx="39">
                  <c:v>22.95</c:v>
                </c:pt>
                <c:pt idx="40">
                  <c:v>23.14</c:v>
                </c:pt>
                <c:pt idx="41">
                  <c:v>23.04</c:v>
                </c:pt>
                <c:pt idx="42">
                  <c:v>23.15</c:v>
                </c:pt>
                <c:pt idx="43">
                  <c:v>23</c:v>
                </c:pt>
                <c:pt idx="44">
                  <c:v>23.29</c:v>
                </c:pt>
                <c:pt idx="45">
                  <c:v>23.68</c:v>
                </c:pt>
                <c:pt idx="46">
                  <c:v>23.74</c:v>
                </c:pt>
                <c:pt idx="47">
                  <c:v>23.65</c:v>
                </c:pt>
                <c:pt idx="48">
                  <c:v>23.46</c:v>
                </c:pt>
                <c:pt idx="49">
                  <c:v>23.31</c:v>
                </c:pt>
                <c:pt idx="50">
                  <c:v>23.34</c:v>
                </c:pt>
                <c:pt idx="51">
                  <c:v>23.25</c:v>
                </c:pt>
                <c:pt idx="52">
                  <c:v>23.72</c:v>
                </c:pt>
                <c:pt idx="53">
                  <c:v>23.61</c:v>
                </c:pt>
                <c:pt idx="54">
                  <c:v>23.55</c:v>
                </c:pt>
                <c:pt idx="55">
                  <c:v>23.39</c:v>
                </c:pt>
                <c:pt idx="56">
                  <c:v>23.71</c:v>
                </c:pt>
                <c:pt idx="57">
                  <c:v>23.78</c:v>
                </c:pt>
                <c:pt idx="58">
                  <c:v>24.05</c:v>
                </c:pt>
                <c:pt idx="59">
                  <c:v>24.33</c:v>
                </c:pt>
                <c:pt idx="60">
                  <c:v>24.52</c:v>
                </c:pt>
                <c:pt idx="61">
                  <c:v>24.46</c:v>
                </c:pt>
                <c:pt idx="62">
                  <c:v>24.47</c:v>
                </c:pt>
                <c:pt idx="63">
                  <c:v>24.59</c:v>
                </c:pt>
                <c:pt idx="64">
                  <c:v>24.61</c:v>
                </c:pt>
                <c:pt idx="65">
                  <c:v>24.61</c:v>
                </c:pt>
                <c:pt idx="66">
                  <c:v>24.42</c:v>
                </c:pt>
                <c:pt idx="67">
                  <c:v>24.55</c:v>
                </c:pt>
                <c:pt idx="68">
                  <c:v>24.54</c:v>
                </c:pt>
                <c:pt idx="69">
                  <c:v>25.24</c:v>
                </c:pt>
                <c:pt idx="70">
                  <c:v>24.85</c:v>
                </c:pt>
                <c:pt idx="71">
                  <c:v>24.97</c:v>
                </c:pt>
                <c:pt idx="72">
                  <c:v>24.78</c:v>
                </c:pt>
                <c:pt idx="73">
                  <c:v>24.71</c:v>
                </c:pt>
                <c:pt idx="74">
                  <c:v>24.72</c:v>
                </c:pt>
                <c:pt idx="75">
                  <c:v>24.81</c:v>
                </c:pt>
                <c:pt idx="76">
                  <c:v>24.79</c:v>
                </c:pt>
                <c:pt idx="77">
                  <c:v>24.85</c:v>
                </c:pt>
                <c:pt idx="78">
                  <c:v>24.78</c:v>
                </c:pt>
                <c:pt idx="79">
                  <c:v>24.74</c:v>
                </c:pt>
                <c:pt idx="80">
                  <c:v>24.78</c:v>
                </c:pt>
                <c:pt idx="81">
                  <c:v>24.45</c:v>
                </c:pt>
                <c:pt idx="82">
                  <c:v>24.271000000000001</c:v>
                </c:pt>
                <c:pt idx="83">
                  <c:v>23.57</c:v>
                </c:pt>
                <c:pt idx="84">
                  <c:v>23.52</c:v>
                </c:pt>
                <c:pt idx="85">
                  <c:v>23.57</c:v>
                </c:pt>
                <c:pt idx="86">
                  <c:v>23.54</c:v>
                </c:pt>
                <c:pt idx="87">
                  <c:v>23.45</c:v>
                </c:pt>
                <c:pt idx="88">
                  <c:v>23.77</c:v>
                </c:pt>
                <c:pt idx="89">
                  <c:v>23.62</c:v>
                </c:pt>
                <c:pt idx="90">
                  <c:v>23.93</c:v>
                </c:pt>
                <c:pt idx="91">
                  <c:v>23.73</c:v>
                </c:pt>
                <c:pt idx="92">
                  <c:v>23.68</c:v>
                </c:pt>
                <c:pt idx="93">
                  <c:v>23.65</c:v>
                </c:pt>
                <c:pt idx="94">
                  <c:v>23.47</c:v>
                </c:pt>
                <c:pt idx="95">
                  <c:v>23.62</c:v>
                </c:pt>
                <c:pt idx="96">
                  <c:v>23.52</c:v>
                </c:pt>
                <c:pt idx="97">
                  <c:v>23.46</c:v>
                </c:pt>
                <c:pt idx="98">
                  <c:v>23.39</c:v>
                </c:pt>
                <c:pt idx="99">
                  <c:v>23.2</c:v>
                </c:pt>
                <c:pt idx="100">
                  <c:v>22.9</c:v>
                </c:pt>
                <c:pt idx="101">
                  <c:v>23.3</c:v>
                </c:pt>
                <c:pt idx="102">
                  <c:v>23.08</c:v>
                </c:pt>
                <c:pt idx="103">
                  <c:v>23.01</c:v>
                </c:pt>
                <c:pt idx="104">
                  <c:v>23.4</c:v>
                </c:pt>
                <c:pt idx="105">
                  <c:v>23.16</c:v>
                </c:pt>
                <c:pt idx="106">
                  <c:v>23.68</c:v>
                </c:pt>
                <c:pt idx="107">
                  <c:v>23.89</c:v>
                </c:pt>
                <c:pt idx="108">
                  <c:v>23.87</c:v>
                </c:pt>
                <c:pt idx="109">
                  <c:v>23.76</c:v>
                </c:pt>
                <c:pt idx="110">
                  <c:v>23.53</c:v>
                </c:pt>
                <c:pt idx="111">
                  <c:v>23.68</c:v>
                </c:pt>
                <c:pt idx="112">
                  <c:v>23.65</c:v>
                </c:pt>
                <c:pt idx="113">
                  <c:v>23.84</c:v>
                </c:pt>
                <c:pt idx="114">
                  <c:v>23.88</c:v>
                </c:pt>
                <c:pt idx="115">
                  <c:v>23.84</c:v>
                </c:pt>
                <c:pt idx="116">
                  <c:v>23.82</c:v>
                </c:pt>
                <c:pt idx="117">
                  <c:v>23.73</c:v>
                </c:pt>
                <c:pt idx="118">
                  <c:v>23.81</c:v>
                </c:pt>
                <c:pt idx="119">
                  <c:v>23.66</c:v>
                </c:pt>
                <c:pt idx="120">
                  <c:v>23.56</c:v>
                </c:pt>
                <c:pt idx="121">
                  <c:v>23.74</c:v>
                </c:pt>
                <c:pt idx="122">
                  <c:v>23.81</c:v>
                </c:pt>
                <c:pt idx="123">
                  <c:v>23.06</c:v>
                </c:pt>
                <c:pt idx="124">
                  <c:v>23.15</c:v>
                </c:pt>
                <c:pt idx="125">
                  <c:v>23.35</c:v>
                </c:pt>
                <c:pt idx="126">
                  <c:v>23.41</c:v>
                </c:pt>
                <c:pt idx="127">
                  <c:v>23.59</c:v>
                </c:pt>
                <c:pt idx="128">
                  <c:v>23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91-473E-8A05-5B11A8F2D4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lf vs iwm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lf vs iwm'!$AR$71:$AR$524</c:f>
              <c:numCache>
                <c:formatCode>0.0000</c:formatCode>
                <c:ptCount val="454"/>
                <c:pt idx="0">
                  <c:v>1.7338639604682744E-2</c:v>
                </c:pt>
                <c:pt idx="1">
                  <c:v>1.2704896159255144E-2</c:v>
                </c:pt>
                <c:pt idx="2">
                  <c:v>7.2522032040977374E-3</c:v>
                </c:pt>
                <c:pt idx="3">
                  <c:v>7.6274215396163886E-4</c:v>
                </c:pt>
                <c:pt idx="4">
                  <c:v>-2.6914636830779977E-3</c:v>
                </c:pt>
                <c:pt idx="5">
                  <c:v>-2.361583962195872E-3</c:v>
                </c:pt>
                <c:pt idx="6">
                  <c:v>-2.7584024605650328E-3</c:v>
                </c:pt>
                <c:pt idx="7">
                  <c:v>-4.8840893781513421E-3</c:v>
                </c:pt>
                <c:pt idx="8">
                  <c:v>-5.9685793271018897E-3</c:v>
                </c:pt>
                <c:pt idx="9">
                  <c:v>-7.2313375292056776E-3</c:v>
                </c:pt>
                <c:pt idx="10">
                  <c:v>-6.6593398573526526E-3</c:v>
                </c:pt>
                <c:pt idx="11">
                  <c:v>1.7007530670697971E-3</c:v>
                </c:pt>
                <c:pt idx="12">
                  <c:v>2.1102307108813865E-2</c:v>
                </c:pt>
                <c:pt idx="13">
                  <c:v>5.4006050672238501E-2</c:v>
                </c:pt>
                <c:pt idx="14">
                  <c:v>7.745422040273868E-2</c:v>
                </c:pt>
                <c:pt idx="15">
                  <c:v>8.4751168142616531E-2</c:v>
                </c:pt>
                <c:pt idx="16">
                  <c:v>8.7219127056575751E-2</c:v>
                </c:pt>
                <c:pt idx="17">
                  <c:v>9.0613021465726348E-2</c:v>
                </c:pt>
                <c:pt idx="18">
                  <c:v>9.7452039112043712E-2</c:v>
                </c:pt>
                <c:pt idx="19">
                  <c:v>0.10718017351326839</c:v>
                </c:pt>
                <c:pt idx="20">
                  <c:v>0.1148708740714811</c:v>
                </c:pt>
                <c:pt idx="21">
                  <c:v>0.12147766747317175</c:v>
                </c:pt>
                <c:pt idx="22">
                  <c:v>0.13116372920620237</c:v>
                </c:pt>
                <c:pt idx="23">
                  <c:v>0.13791971794128488</c:v>
                </c:pt>
                <c:pt idx="24">
                  <c:v>0.14372095405141064</c:v>
                </c:pt>
                <c:pt idx="25">
                  <c:v>0.14967759540728517</c:v>
                </c:pt>
                <c:pt idx="26">
                  <c:v>0.15458930960401362</c:v>
                </c:pt>
                <c:pt idx="27">
                  <c:v>0.1581724104951735</c:v>
                </c:pt>
                <c:pt idx="28">
                  <c:v>0.16145577340046541</c:v>
                </c:pt>
                <c:pt idx="29">
                  <c:v>0.16473338987490269</c:v>
                </c:pt>
                <c:pt idx="30">
                  <c:v>0.16763128827657273</c:v>
                </c:pt>
                <c:pt idx="31">
                  <c:v>0.17215787150857187</c:v>
                </c:pt>
                <c:pt idx="32">
                  <c:v>0.17726676846488085</c:v>
                </c:pt>
                <c:pt idx="33">
                  <c:v>0.18413458979961275</c:v>
                </c:pt>
                <c:pt idx="34">
                  <c:v>0.19248798724852961</c:v>
                </c:pt>
                <c:pt idx="35">
                  <c:v>0.1992255532980956</c:v>
                </c:pt>
                <c:pt idx="36">
                  <c:v>0.20277001056457866</c:v>
                </c:pt>
                <c:pt idx="37">
                  <c:v>0.20320424737050327</c:v>
                </c:pt>
                <c:pt idx="38">
                  <c:v>0.20036417834052456</c:v>
                </c:pt>
                <c:pt idx="39">
                  <c:v>0.1987970351189941</c:v>
                </c:pt>
                <c:pt idx="40">
                  <c:v>0.19691288690883813</c:v>
                </c:pt>
                <c:pt idx="41">
                  <c:v>0.19698549508148064</c:v>
                </c:pt>
                <c:pt idx="42">
                  <c:v>0.19667386283294888</c:v>
                </c:pt>
                <c:pt idx="43">
                  <c:v>0.19582042325225629</c:v>
                </c:pt>
                <c:pt idx="44">
                  <c:v>0.19632706741197711</c:v>
                </c:pt>
                <c:pt idx="45">
                  <c:v>0.19576366490562749</c:v>
                </c:pt>
                <c:pt idx="46">
                  <c:v>0.19549423404177921</c:v>
                </c:pt>
                <c:pt idx="47">
                  <c:v>0.19707940522801401</c:v>
                </c:pt>
                <c:pt idx="48">
                  <c:v>0.19809577897203196</c:v>
                </c:pt>
                <c:pt idx="49">
                  <c:v>0.19892048953844471</c:v>
                </c:pt>
                <c:pt idx="50">
                  <c:v>0.19919668486353884</c:v>
                </c:pt>
                <c:pt idx="51">
                  <c:v>0.19692366202077327</c:v>
                </c:pt>
                <c:pt idx="52">
                  <c:v>0.19268079020062892</c:v>
                </c:pt>
                <c:pt idx="53">
                  <c:v>0.18756605880227314</c:v>
                </c:pt>
                <c:pt idx="54">
                  <c:v>0.18169623689341596</c:v>
                </c:pt>
                <c:pt idx="55">
                  <c:v>0.17769955117223613</c:v>
                </c:pt>
                <c:pt idx="56">
                  <c:v>0.17284199945817902</c:v>
                </c:pt>
                <c:pt idx="57">
                  <c:v>0.16510329143824068</c:v>
                </c:pt>
                <c:pt idx="58">
                  <c:v>0.15472867952174477</c:v>
                </c:pt>
                <c:pt idx="59">
                  <c:v>0.14571194388159966</c:v>
                </c:pt>
                <c:pt idx="60">
                  <c:v>0.13652074456711635</c:v>
                </c:pt>
                <c:pt idx="61">
                  <c:v>0.13240594725581378</c:v>
                </c:pt>
                <c:pt idx="62">
                  <c:v>0.13812451332873119</c:v>
                </c:pt>
                <c:pt idx="63">
                  <c:v>0.14417246609964451</c:v>
                </c:pt>
                <c:pt idx="64">
                  <c:v>0.14676199903250581</c:v>
                </c:pt>
                <c:pt idx="65">
                  <c:v>0.15278275041052361</c:v>
                </c:pt>
                <c:pt idx="66">
                  <c:v>0.15894305797823244</c:v>
                </c:pt>
                <c:pt idx="67">
                  <c:v>0.16262592533499362</c:v>
                </c:pt>
                <c:pt idx="68">
                  <c:v>0.16691451548363495</c:v>
                </c:pt>
                <c:pt idx="69">
                  <c:v>0.16931445647536147</c:v>
                </c:pt>
                <c:pt idx="70">
                  <c:v>0.16905747447656486</c:v>
                </c:pt>
                <c:pt idx="71">
                  <c:v>0.16775860888846539</c:v>
                </c:pt>
                <c:pt idx="72">
                  <c:v>0.16623154547900529</c:v>
                </c:pt>
                <c:pt idx="73">
                  <c:v>0.16666202983608092</c:v>
                </c:pt>
                <c:pt idx="74">
                  <c:v>0.16894160066988906</c:v>
                </c:pt>
                <c:pt idx="75">
                  <c:v>0.171198555702122</c:v>
                </c:pt>
                <c:pt idx="76">
                  <c:v>0.17480088094227098</c:v>
                </c:pt>
                <c:pt idx="77">
                  <c:v>0.17696575869287215</c:v>
                </c:pt>
                <c:pt idx="78">
                  <c:v>0.17905372954889537</c:v>
                </c:pt>
                <c:pt idx="79">
                  <c:v>0.18079133984182005</c:v>
                </c:pt>
                <c:pt idx="80">
                  <c:v>0.18434843523756592</c:v>
                </c:pt>
                <c:pt idx="81">
                  <c:v>0.1853068380928663</c:v>
                </c:pt>
                <c:pt idx="82">
                  <c:v>0.18584393701793994</c:v>
                </c:pt>
                <c:pt idx="83">
                  <c:v>0.18334777391881199</c:v>
                </c:pt>
                <c:pt idx="84">
                  <c:v>0.18062108893658813</c:v>
                </c:pt>
                <c:pt idx="85">
                  <c:v>0.17858163018886683</c:v>
                </c:pt>
                <c:pt idx="86">
                  <c:v>0.17747181962804778</c:v>
                </c:pt>
                <c:pt idx="87">
                  <c:v>0.17615031232827383</c:v>
                </c:pt>
                <c:pt idx="88">
                  <c:v>0.17734558621741567</c:v>
                </c:pt>
                <c:pt idx="89">
                  <c:v>0.17836044591542854</c:v>
                </c:pt>
                <c:pt idx="90">
                  <c:v>0.17795222451894976</c:v>
                </c:pt>
                <c:pt idx="91">
                  <c:v>0.16461602791815774</c:v>
                </c:pt>
                <c:pt idx="92">
                  <c:v>0.15313140851561383</c:v>
                </c:pt>
                <c:pt idx="93">
                  <c:v>0.14412819795787538</c:v>
                </c:pt>
                <c:pt idx="94">
                  <c:v>0.13549657120428019</c:v>
                </c:pt>
                <c:pt idx="95">
                  <c:v>0.13557978173984692</c:v>
                </c:pt>
                <c:pt idx="96">
                  <c:v>0.13510313702158752</c:v>
                </c:pt>
                <c:pt idx="97">
                  <c:v>0.13412740731297576</c:v>
                </c:pt>
                <c:pt idx="98">
                  <c:v>0.1293597511106416</c:v>
                </c:pt>
                <c:pt idx="99">
                  <c:v>0.12104611141728917</c:v>
                </c:pt>
                <c:pt idx="100">
                  <c:v>0.11983631203383363</c:v>
                </c:pt>
                <c:pt idx="101">
                  <c:v>0.11876480018243812</c:v>
                </c:pt>
                <c:pt idx="102">
                  <c:v>0.11770172620811171</c:v>
                </c:pt>
                <c:pt idx="103">
                  <c:v>0.11653855414399064</c:v>
                </c:pt>
                <c:pt idx="104">
                  <c:v>0.11456591471732912</c:v>
                </c:pt>
                <c:pt idx="105">
                  <c:v>0.11397603924651639</c:v>
                </c:pt>
                <c:pt idx="106">
                  <c:v>0.11594581323547182</c:v>
                </c:pt>
                <c:pt idx="107">
                  <c:v>0.12173650592417333</c:v>
                </c:pt>
                <c:pt idx="108">
                  <c:v>0.12706732596222886</c:v>
                </c:pt>
                <c:pt idx="109">
                  <c:v>0.12915968031777311</c:v>
                </c:pt>
                <c:pt idx="110">
                  <c:v>0.12902531756399074</c:v>
                </c:pt>
                <c:pt idx="111">
                  <c:v>0.12974739173128197</c:v>
                </c:pt>
                <c:pt idx="112">
                  <c:v>0.13077736421402894</c:v>
                </c:pt>
                <c:pt idx="113">
                  <c:v>0.13374287125483295</c:v>
                </c:pt>
                <c:pt idx="114">
                  <c:v>0.13469616046965247</c:v>
                </c:pt>
                <c:pt idx="115">
                  <c:v>0.13855422874667889</c:v>
                </c:pt>
                <c:pt idx="116">
                  <c:v>0.14179733873732159</c:v>
                </c:pt>
                <c:pt idx="117">
                  <c:v>0.14430484742689184</c:v>
                </c:pt>
                <c:pt idx="118">
                  <c:v>0.14691238986395921</c:v>
                </c:pt>
                <c:pt idx="119">
                  <c:v>0.14862832870901246</c:v>
                </c:pt>
                <c:pt idx="120">
                  <c:v>0.1495016068602345</c:v>
                </c:pt>
                <c:pt idx="121">
                  <c:v>0.1502513839156833</c:v>
                </c:pt>
                <c:pt idx="122">
                  <c:v>0.15062103848707839</c:v>
                </c:pt>
                <c:pt idx="123">
                  <c:v>0.15093697953461216</c:v>
                </c:pt>
                <c:pt idx="124">
                  <c:v>0.15169379490269141</c:v>
                </c:pt>
                <c:pt idx="125">
                  <c:v>0.15206468884097654</c:v>
                </c:pt>
                <c:pt idx="126">
                  <c:v>0.15212622652415614</c:v>
                </c:pt>
                <c:pt idx="127">
                  <c:v>0.15197516222868593</c:v>
                </c:pt>
                <c:pt idx="128">
                  <c:v>0.15335264682857747</c:v>
                </c:pt>
                <c:pt idx="129">
                  <c:v>0.15496863330917998</c:v>
                </c:pt>
                <c:pt idx="130">
                  <c:v>0.15723026205036497</c:v>
                </c:pt>
                <c:pt idx="131">
                  <c:v>0.1607936981063475</c:v>
                </c:pt>
                <c:pt idx="132">
                  <c:v>0.16228938407505106</c:v>
                </c:pt>
                <c:pt idx="133">
                  <c:v>0.16421820394744724</c:v>
                </c:pt>
                <c:pt idx="134">
                  <c:v>0.16603434210212364</c:v>
                </c:pt>
                <c:pt idx="135">
                  <c:v>0.16661993003730383</c:v>
                </c:pt>
                <c:pt idx="136">
                  <c:v>0.16681137325956746</c:v>
                </c:pt>
                <c:pt idx="137">
                  <c:v>0.16741311371515918</c:v>
                </c:pt>
                <c:pt idx="138">
                  <c:v>0.16840574133586658</c:v>
                </c:pt>
                <c:pt idx="139">
                  <c:v>0.16982566123217233</c:v>
                </c:pt>
                <c:pt idx="140">
                  <c:v>0.170766427676254</c:v>
                </c:pt>
                <c:pt idx="141">
                  <c:v>0.17084403352572511</c:v>
                </c:pt>
                <c:pt idx="142">
                  <c:v>0.17013254687025275</c:v>
                </c:pt>
                <c:pt idx="143">
                  <c:v>0.16833224162558436</c:v>
                </c:pt>
                <c:pt idx="144">
                  <c:v>0.16672566874020539</c:v>
                </c:pt>
                <c:pt idx="145">
                  <c:v>0.16665747667759487</c:v>
                </c:pt>
                <c:pt idx="146">
                  <c:v>0.16616114267525334</c:v>
                </c:pt>
                <c:pt idx="147">
                  <c:v>0.16452893588415091</c:v>
                </c:pt>
                <c:pt idx="148">
                  <c:v>0.16401044038912191</c:v>
                </c:pt>
                <c:pt idx="149">
                  <c:v>0.16263571028647661</c:v>
                </c:pt>
                <c:pt idx="150">
                  <c:v>0.16081803744650505</c:v>
                </c:pt>
                <c:pt idx="151">
                  <c:v>0.15813431450431753</c:v>
                </c:pt>
                <c:pt idx="152">
                  <c:v>0.1542098194985804</c:v>
                </c:pt>
                <c:pt idx="153">
                  <c:v>0.15090066337850741</c:v>
                </c:pt>
                <c:pt idx="154">
                  <c:v>0.14707900876124005</c:v>
                </c:pt>
                <c:pt idx="155">
                  <c:v>0.14213749890806746</c:v>
                </c:pt>
                <c:pt idx="156">
                  <c:v>0.13814984306066566</c:v>
                </c:pt>
                <c:pt idx="157">
                  <c:v>0.1368273264975049</c:v>
                </c:pt>
                <c:pt idx="158">
                  <c:v>0.1362039645563162</c:v>
                </c:pt>
                <c:pt idx="159">
                  <c:v>0.13674286410470946</c:v>
                </c:pt>
                <c:pt idx="160">
                  <c:v>0.13622279445522956</c:v>
                </c:pt>
                <c:pt idx="161">
                  <c:v>0.13797394713472624</c:v>
                </c:pt>
                <c:pt idx="162">
                  <c:v>0.13607685050265306</c:v>
                </c:pt>
                <c:pt idx="163">
                  <c:v>0.13573337524137924</c:v>
                </c:pt>
                <c:pt idx="164">
                  <c:v>0.1362051416745963</c:v>
                </c:pt>
                <c:pt idx="165">
                  <c:v>0.13566223408281</c:v>
                </c:pt>
                <c:pt idx="166">
                  <c:v>0.13541756222737555</c:v>
                </c:pt>
                <c:pt idx="167">
                  <c:v>0.13471448652315857</c:v>
                </c:pt>
                <c:pt idx="168">
                  <c:v>0.1334254054210911</c:v>
                </c:pt>
                <c:pt idx="169">
                  <c:v>0.13203155331124314</c:v>
                </c:pt>
                <c:pt idx="170">
                  <c:v>0.13122068462711695</c:v>
                </c:pt>
                <c:pt idx="171">
                  <c:v>0.13116766739768593</c:v>
                </c:pt>
                <c:pt idx="172">
                  <c:v>0.13093909330976569</c:v>
                </c:pt>
                <c:pt idx="173">
                  <c:v>0.13129527034700891</c:v>
                </c:pt>
                <c:pt idx="174">
                  <c:v>0.13163098442488197</c:v>
                </c:pt>
                <c:pt idx="175">
                  <c:v>0.13136082382001346</c:v>
                </c:pt>
                <c:pt idx="176">
                  <c:v>0.13163237233664268</c:v>
                </c:pt>
                <c:pt idx="177">
                  <c:v>0.13445910775071587</c:v>
                </c:pt>
                <c:pt idx="178">
                  <c:v>0.13680487339014125</c:v>
                </c:pt>
                <c:pt idx="179">
                  <c:v>0.13931647434988323</c:v>
                </c:pt>
                <c:pt idx="180">
                  <c:v>0.14146760958016988</c:v>
                </c:pt>
                <c:pt idx="181">
                  <c:v>0.13948659828360016</c:v>
                </c:pt>
                <c:pt idx="182">
                  <c:v>0.14297472752123097</c:v>
                </c:pt>
                <c:pt idx="183">
                  <c:v>0.14565681340712799</c:v>
                </c:pt>
                <c:pt idx="184">
                  <c:v>0.14799625156937307</c:v>
                </c:pt>
                <c:pt idx="185">
                  <c:v>0.15051936919212772</c:v>
                </c:pt>
                <c:pt idx="186">
                  <c:v>0.15273662534095914</c:v>
                </c:pt>
                <c:pt idx="187">
                  <c:v>0.15596133831511547</c:v>
                </c:pt>
                <c:pt idx="188">
                  <c:v>0.15727949788157061</c:v>
                </c:pt>
                <c:pt idx="189">
                  <c:v>0.15540836024101343</c:v>
                </c:pt>
                <c:pt idx="190">
                  <c:v>0.15493799650808079</c:v>
                </c:pt>
                <c:pt idx="191">
                  <c:v>0.15443167374660152</c:v>
                </c:pt>
                <c:pt idx="192">
                  <c:v>0.1520326746572796</c:v>
                </c:pt>
                <c:pt idx="193">
                  <c:v>0.15325067590069849</c:v>
                </c:pt>
                <c:pt idx="194">
                  <c:v>0.1544007892148794</c:v>
                </c:pt>
                <c:pt idx="195">
                  <c:v>0.15417809077286745</c:v>
                </c:pt>
                <c:pt idx="196">
                  <c:v>0.154345290950723</c:v>
                </c:pt>
                <c:pt idx="197">
                  <c:v>0.1523320662107201</c:v>
                </c:pt>
                <c:pt idx="198">
                  <c:v>0.1496782182996661</c:v>
                </c:pt>
                <c:pt idx="199">
                  <c:v>0.14451779458428779</c:v>
                </c:pt>
                <c:pt idx="200">
                  <c:v>0.14278059097097789</c:v>
                </c:pt>
                <c:pt idx="201">
                  <c:v>0.14312992567021574</c:v>
                </c:pt>
                <c:pt idx="202">
                  <c:v>0.14529809246490019</c:v>
                </c:pt>
                <c:pt idx="203">
                  <c:v>0.15500525028208942</c:v>
                </c:pt>
                <c:pt idx="204">
                  <c:v>0.16009909199532318</c:v>
                </c:pt>
                <c:pt idx="205">
                  <c:v>0.16348965363620135</c:v>
                </c:pt>
                <c:pt idx="206">
                  <c:v>0.16360207989208633</c:v>
                </c:pt>
                <c:pt idx="207">
                  <c:v>0.16217192534035549</c:v>
                </c:pt>
                <c:pt idx="208">
                  <c:v>0.15835930306240589</c:v>
                </c:pt>
                <c:pt idx="209">
                  <c:v>0.15738453044236586</c:v>
                </c:pt>
                <c:pt idx="210">
                  <c:v>0.15061773031571016</c:v>
                </c:pt>
                <c:pt idx="211">
                  <c:v>0.14321550795402294</c:v>
                </c:pt>
                <c:pt idx="212">
                  <c:v>0.13071093703662057</c:v>
                </c:pt>
                <c:pt idx="213">
                  <c:v>0.12165846820883267</c:v>
                </c:pt>
                <c:pt idx="214">
                  <c:v>0.11497618193751755</c:v>
                </c:pt>
                <c:pt idx="215">
                  <c:v>0.11125424491812563</c:v>
                </c:pt>
                <c:pt idx="216">
                  <c:v>0.10618043140480533</c:v>
                </c:pt>
                <c:pt idx="217">
                  <c:v>9.8665189055206534E-2</c:v>
                </c:pt>
                <c:pt idx="218">
                  <c:v>9.2438564548852992E-2</c:v>
                </c:pt>
                <c:pt idx="219">
                  <c:v>8.1473728852118163E-2</c:v>
                </c:pt>
                <c:pt idx="220">
                  <c:v>6.8336987954716516E-2</c:v>
                </c:pt>
                <c:pt idx="221">
                  <c:v>5.5772654103499832E-2</c:v>
                </c:pt>
                <c:pt idx="222">
                  <c:v>4.7517549555779012E-2</c:v>
                </c:pt>
                <c:pt idx="223">
                  <c:v>4.5335729303460033E-2</c:v>
                </c:pt>
                <c:pt idx="224">
                  <c:v>4.7545510369316743E-2</c:v>
                </c:pt>
                <c:pt idx="225">
                  <c:v>6.6414355459465654E-2</c:v>
                </c:pt>
                <c:pt idx="226">
                  <c:v>7.4065977070847611E-2</c:v>
                </c:pt>
                <c:pt idx="227">
                  <c:v>7.4765679050373082E-2</c:v>
                </c:pt>
                <c:pt idx="228">
                  <c:v>7.2461974727965436E-2</c:v>
                </c:pt>
                <c:pt idx="229">
                  <c:v>6.9448925286295357E-2</c:v>
                </c:pt>
                <c:pt idx="230">
                  <c:v>6.8138001481333824E-2</c:v>
                </c:pt>
                <c:pt idx="231">
                  <c:v>6.7261317513909805E-2</c:v>
                </c:pt>
                <c:pt idx="232">
                  <c:v>6.4668948270968821E-2</c:v>
                </c:pt>
                <c:pt idx="233">
                  <c:v>5.9159607130771022E-2</c:v>
                </c:pt>
                <c:pt idx="234">
                  <c:v>5.513704547837902E-2</c:v>
                </c:pt>
                <c:pt idx="235">
                  <c:v>5.4049933472500443E-2</c:v>
                </c:pt>
                <c:pt idx="236">
                  <c:v>5.3271492935254391E-2</c:v>
                </c:pt>
                <c:pt idx="237">
                  <c:v>5.5926983157887827E-2</c:v>
                </c:pt>
                <c:pt idx="238">
                  <c:v>5.7671352036530142E-2</c:v>
                </c:pt>
                <c:pt idx="239">
                  <c:v>6.0330742408240531E-2</c:v>
                </c:pt>
                <c:pt idx="240">
                  <c:v>6.3307843056753299E-2</c:v>
                </c:pt>
                <c:pt idx="241">
                  <c:v>6.5555057778723155E-2</c:v>
                </c:pt>
                <c:pt idx="242">
                  <c:v>6.7569392275215537E-2</c:v>
                </c:pt>
                <c:pt idx="243">
                  <c:v>7.057238953825741E-2</c:v>
                </c:pt>
                <c:pt idx="244">
                  <c:v>7.4125074837970858E-2</c:v>
                </c:pt>
                <c:pt idx="245">
                  <c:v>7.6360161366133134E-2</c:v>
                </c:pt>
                <c:pt idx="246">
                  <c:v>7.774772230986976E-2</c:v>
                </c:pt>
                <c:pt idx="247">
                  <c:v>8.110917640116877E-2</c:v>
                </c:pt>
                <c:pt idx="248">
                  <c:v>8.7367850022537483E-2</c:v>
                </c:pt>
                <c:pt idx="249">
                  <c:v>9.3758504316983252E-2</c:v>
                </c:pt>
                <c:pt idx="250">
                  <c:v>9.9177948629994031E-2</c:v>
                </c:pt>
                <c:pt idx="251">
                  <c:v>0.10630344932952626</c:v>
                </c:pt>
                <c:pt idx="252">
                  <c:v>0.11098330316468764</c:v>
                </c:pt>
                <c:pt idx="253">
                  <c:v>0.1174823689420425</c:v>
                </c:pt>
                <c:pt idx="254">
                  <c:v>0.123963074188551</c:v>
                </c:pt>
                <c:pt idx="255">
                  <c:v>0.12868264372556745</c:v>
                </c:pt>
                <c:pt idx="256">
                  <c:v>0.13206945348389787</c:v>
                </c:pt>
                <c:pt idx="257">
                  <c:v>0.13403023969364689</c:v>
                </c:pt>
                <c:pt idx="258">
                  <c:v>0.13430553739102052</c:v>
                </c:pt>
                <c:pt idx="259">
                  <c:v>0.13456483617817327</c:v>
                </c:pt>
                <c:pt idx="260">
                  <c:v>0.13483606621131158</c:v>
                </c:pt>
                <c:pt idx="261">
                  <c:v>0.13567893434903228</c:v>
                </c:pt>
                <c:pt idx="262">
                  <c:v>0.13522141507848356</c:v>
                </c:pt>
                <c:pt idx="263">
                  <c:v>0.135073363238465</c:v>
                </c:pt>
                <c:pt idx="264">
                  <c:v>0.13518474695725452</c:v>
                </c:pt>
                <c:pt idx="265">
                  <c:v>0.13518819590491982</c:v>
                </c:pt>
                <c:pt idx="266">
                  <c:v>0.13513936884962802</c:v>
                </c:pt>
                <c:pt idx="267">
                  <c:v>0.1352367964730225</c:v>
                </c:pt>
                <c:pt idx="268">
                  <c:v>0.13601623068079879</c:v>
                </c:pt>
                <c:pt idx="269">
                  <c:v>0.13711059069435197</c:v>
                </c:pt>
                <c:pt idx="270">
                  <c:v>0.13868406186476886</c:v>
                </c:pt>
                <c:pt idx="271">
                  <c:v>0.14134508706491411</c:v>
                </c:pt>
                <c:pt idx="272">
                  <c:v>0.1439676498307309</c:v>
                </c:pt>
                <c:pt idx="273">
                  <c:v>0.14618530310638209</c:v>
                </c:pt>
                <c:pt idx="274">
                  <c:v>0.14550005931941692</c:v>
                </c:pt>
                <c:pt idx="275">
                  <c:v>0.14362447269726722</c:v>
                </c:pt>
                <c:pt idx="276">
                  <c:v>0.14596181833264332</c:v>
                </c:pt>
                <c:pt idx="277">
                  <c:v>0.14944479990766663</c:v>
                </c:pt>
                <c:pt idx="278">
                  <c:v>0.15303488294515166</c:v>
                </c:pt>
                <c:pt idx="279">
                  <c:v>0.15333517911992567</c:v>
                </c:pt>
                <c:pt idx="280">
                  <c:v>0.15356470330003408</c:v>
                </c:pt>
                <c:pt idx="281">
                  <c:v>0.15484831254516787</c:v>
                </c:pt>
                <c:pt idx="282">
                  <c:v>0.15616687912088942</c:v>
                </c:pt>
                <c:pt idx="283">
                  <c:v>0.15423765101564263</c:v>
                </c:pt>
                <c:pt idx="284">
                  <c:v>0.15047082375744478</c:v>
                </c:pt>
                <c:pt idx="285">
                  <c:v>0.14387344700819815</c:v>
                </c:pt>
                <c:pt idx="286">
                  <c:v>0.12942265356599647</c:v>
                </c:pt>
                <c:pt idx="287">
                  <c:v>0.12258223543898085</c:v>
                </c:pt>
                <c:pt idx="288">
                  <c:v>0.11822527587026464</c:v>
                </c:pt>
                <c:pt idx="289">
                  <c:v>0.11400492546131942</c:v>
                </c:pt>
                <c:pt idx="290">
                  <c:v>0.10876726217367595</c:v>
                </c:pt>
                <c:pt idx="291">
                  <c:v>0.10779494910815952</c:v>
                </c:pt>
                <c:pt idx="292">
                  <c:v>0.10275549613262315</c:v>
                </c:pt>
                <c:pt idx="293">
                  <c:v>9.9094272756900373E-2</c:v>
                </c:pt>
                <c:pt idx="294">
                  <c:v>9.7754238593737428E-2</c:v>
                </c:pt>
                <c:pt idx="295">
                  <c:v>9.7041003905642173E-2</c:v>
                </c:pt>
                <c:pt idx="296">
                  <c:v>9.6045727241334103E-2</c:v>
                </c:pt>
                <c:pt idx="297">
                  <c:v>9.5193604944848464E-2</c:v>
                </c:pt>
                <c:pt idx="298">
                  <c:v>9.4915960641422006E-2</c:v>
                </c:pt>
                <c:pt idx="299">
                  <c:v>9.0170763338106613E-2</c:v>
                </c:pt>
                <c:pt idx="300">
                  <c:v>8.0105808738280437E-2</c:v>
                </c:pt>
                <c:pt idx="301">
                  <c:v>7.6514488067557923E-2</c:v>
                </c:pt>
                <c:pt idx="302">
                  <c:v>6.6869546412985759E-2</c:v>
                </c:pt>
                <c:pt idx="303">
                  <c:v>6.7105821052372894E-2</c:v>
                </c:pt>
                <c:pt idx="304">
                  <c:v>6.4983302426133732E-2</c:v>
                </c:pt>
                <c:pt idx="305">
                  <c:v>6.1352482447554431E-2</c:v>
                </c:pt>
                <c:pt idx="306">
                  <c:v>5.5562498109198388E-2</c:v>
                </c:pt>
                <c:pt idx="307">
                  <c:v>5.0410382738338366E-2</c:v>
                </c:pt>
                <c:pt idx="308">
                  <c:v>4.672309947369814E-2</c:v>
                </c:pt>
                <c:pt idx="309">
                  <c:v>4.1751477147036288E-2</c:v>
                </c:pt>
                <c:pt idx="310">
                  <c:v>2.9498587708649861E-2</c:v>
                </c:pt>
                <c:pt idx="311">
                  <c:v>1.3505186669078774E-2</c:v>
                </c:pt>
                <c:pt idx="312">
                  <c:v>4.372612172982817E-3</c:v>
                </c:pt>
                <c:pt idx="313">
                  <c:v>-7.6553491593869306E-4</c:v>
                </c:pt>
                <c:pt idx="314">
                  <c:v>-3.4667961279657143E-3</c:v>
                </c:pt>
                <c:pt idx="315">
                  <c:v>-1.8693647385899512E-3</c:v>
                </c:pt>
                <c:pt idx="316">
                  <c:v>-1.2750684582107583E-3</c:v>
                </c:pt>
                <c:pt idx="317">
                  <c:v>1.402164279241175E-4</c:v>
                </c:pt>
                <c:pt idx="318">
                  <c:v>-4.14590189293012E-3</c:v>
                </c:pt>
                <c:pt idx="319">
                  <c:v>-8.7949891366174635E-3</c:v>
                </c:pt>
                <c:pt idx="320">
                  <c:v>-8.1822329512403254E-3</c:v>
                </c:pt>
                <c:pt idx="321">
                  <c:v>6.7835263477146667E-3</c:v>
                </c:pt>
                <c:pt idx="322">
                  <c:v>3.6086498668288634E-2</c:v>
                </c:pt>
                <c:pt idx="323">
                  <c:v>7.4658507905605048E-2</c:v>
                </c:pt>
                <c:pt idx="324">
                  <c:v>0.10554596553883461</c:v>
                </c:pt>
                <c:pt idx="325">
                  <c:v>0.12609780936058021</c:v>
                </c:pt>
                <c:pt idx="326">
                  <c:v>0.14672015905761623</c:v>
                </c:pt>
                <c:pt idx="327">
                  <c:v>0.16039571932255614</c:v>
                </c:pt>
                <c:pt idx="328">
                  <c:v>0.17152821468056198</c:v>
                </c:pt>
                <c:pt idx="329">
                  <c:v>0.17785192441897091</c:v>
                </c:pt>
                <c:pt idx="330">
                  <c:v>0.18250013279428062</c:v>
                </c:pt>
                <c:pt idx="331">
                  <c:v>0.18565199969080956</c:v>
                </c:pt>
                <c:pt idx="332">
                  <c:v>0.18756297184373452</c:v>
                </c:pt>
                <c:pt idx="333">
                  <c:v>0.18983629476641606</c:v>
                </c:pt>
                <c:pt idx="334">
                  <c:v>0.19380938915901971</c:v>
                </c:pt>
                <c:pt idx="335">
                  <c:v>0.20031424193868622</c:v>
                </c:pt>
                <c:pt idx="336">
                  <c:v>0.20630049532772207</c:v>
                </c:pt>
                <c:pt idx="337">
                  <c:v>0.2106763469812066</c:v>
                </c:pt>
                <c:pt idx="338">
                  <c:v>0.21269211659693507</c:v>
                </c:pt>
                <c:pt idx="339">
                  <c:v>0.21523692855149801</c:v>
                </c:pt>
                <c:pt idx="340">
                  <c:v>0.21630748306024877</c:v>
                </c:pt>
                <c:pt idx="341">
                  <c:v>0.21564405716316365</c:v>
                </c:pt>
                <c:pt idx="342">
                  <c:v>0.21585761468024031</c:v>
                </c:pt>
                <c:pt idx="343">
                  <c:v>0.21575390715989207</c:v>
                </c:pt>
                <c:pt idx="344">
                  <c:v>0.21609490700265499</c:v>
                </c:pt>
                <c:pt idx="345">
                  <c:v>0.2167071462679028</c:v>
                </c:pt>
                <c:pt idx="346">
                  <c:v>0.21601444823005816</c:v>
                </c:pt>
                <c:pt idx="347">
                  <c:v>0.21440118381037579</c:v>
                </c:pt>
                <c:pt idx="348">
                  <c:v>0.21311069712068273</c:v>
                </c:pt>
                <c:pt idx="349">
                  <c:v>0.21187665698864647</c:v>
                </c:pt>
                <c:pt idx="350">
                  <c:v>0.21127280502112955</c:v>
                </c:pt>
                <c:pt idx="351">
                  <c:v>0.20997220539499903</c:v>
                </c:pt>
                <c:pt idx="352">
                  <c:v>0.2086087721762698</c:v>
                </c:pt>
                <c:pt idx="353">
                  <c:v>0.20689469031927693</c:v>
                </c:pt>
                <c:pt idx="354">
                  <c:v>0.2047496106729145</c:v>
                </c:pt>
                <c:pt idx="355">
                  <c:v>0.20306786485119718</c:v>
                </c:pt>
                <c:pt idx="356">
                  <c:v>0.20161090368977869</c:v>
                </c:pt>
                <c:pt idx="357">
                  <c:v>0.1993400300758065</c:v>
                </c:pt>
                <c:pt idx="358">
                  <c:v>0.19696906042566409</c:v>
                </c:pt>
                <c:pt idx="359">
                  <c:v>0.19494113587665557</c:v>
                </c:pt>
                <c:pt idx="360">
                  <c:v>0.19368764539589239</c:v>
                </c:pt>
                <c:pt idx="361">
                  <c:v>0.19329140335035669</c:v>
                </c:pt>
                <c:pt idx="362">
                  <c:v>0.19285895070441073</c:v>
                </c:pt>
                <c:pt idx="363">
                  <c:v>0.19146159719921046</c:v>
                </c:pt>
                <c:pt idx="364">
                  <c:v>0.19094994767000148</c:v>
                </c:pt>
                <c:pt idx="365">
                  <c:v>0.191406706274866</c:v>
                </c:pt>
                <c:pt idx="366">
                  <c:v>0.19409746170098119</c:v>
                </c:pt>
                <c:pt idx="367">
                  <c:v>0.19492284670287183</c:v>
                </c:pt>
                <c:pt idx="368">
                  <c:v>0.19491702524779203</c:v>
                </c:pt>
                <c:pt idx="369">
                  <c:v>0.19336753712239618</c:v>
                </c:pt>
                <c:pt idx="370">
                  <c:v>0.19473614854875268</c:v>
                </c:pt>
                <c:pt idx="371">
                  <c:v>0.20933334081465782</c:v>
                </c:pt>
                <c:pt idx="372">
                  <c:v>0.21292103434128493</c:v>
                </c:pt>
                <c:pt idx="373">
                  <c:v>0.21967762915890168</c:v>
                </c:pt>
                <c:pt idx="374">
                  <c:v>0.22295244620864907</c:v>
                </c:pt>
                <c:pt idx="375">
                  <c:v>0.21977893970630161</c:v>
                </c:pt>
                <c:pt idx="376">
                  <c:v>0.21963526234262654</c:v>
                </c:pt>
                <c:pt idx="377">
                  <c:v>0.21525090423864007</c:v>
                </c:pt>
                <c:pt idx="378">
                  <c:v>0.21068262488269604</c:v>
                </c:pt>
                <c:pt idx="379">
                  <c:v>0.20272525789470497</c:v>
                </c:pt>
                <c:pt idx="380">
                  <c:v>0.19555905267442783</c:v>
                </c:pt>
                <c:pt idx="381">
                  <c:v>0.18910403646034032</c:v>
                </c:pt>
                <c:pt idx="382">
                  <c:v>0.17546653977102133</c:v>
                </c:pt>
                <c:pt idx="383">
                  <c:v>0.1594566459414469</c:v>
                </c:pt>
                <c:pt idx="384">
                  <c:v>0.15514075571878555</c:v>
                </c:pt>
                <c:pt idx="385">
                  <c:v>0.17632256077115971</c:v>
                </c:pt>
                <c:pt idx="386">
                  <c:v>0.19525969627255385</c:v>
                </c:pt>
                <c:pt idx="387">
                  <c:v>0.20593044288665169</c:v>
                </c:pt>
                <c:pt idx="388">
                  <c:v>0.21404710130658872</c:v>
                </c:pt>
                <c:pt idx="389">
                  <c:v>0.2203397098979841</c:v>
                </c:pt>
                <c:pt idx="390">
                  <c:v>0.23217197580052157</c:v>
                </c:pt>
                <c:pt idx="391">
                  <c:v>0.24567323207559541</c:v>
                </c:pt>
                <c:pt idx="392">
                  <c:v>0.25068760649694821</c:v>
                </c:pt>
                <c:pt idx="393">
                  <c:v>0.25156251834358317</c:v>
                </c:pt>
                <c:pt idx="394">
                  <c:v>0.25807982320321099</c:v>
                </c:pt>
                <c:pt idx="395">
                  <c:v>0.27222705629287519</c:v>
                </c:pt>
                <c:pt idx="396">
                  <c:v>0.2788475012541673</c:v>
                </c:pt>
                <c:pt idx="397">
                  <c:v>0.28723763008397718</c:v>
                </c:pt>
                <c:pt idx="398">
                  <c:v>0.29537944074704292</c:v>
                </c:pt>
                <c:pt idx="399">
                  <c:v>0.29669045126529286</c:v>
                </c:pt>
                <c:pt idx="400">
                  <c:v>0.29221080127377003</c:v>
                </c:pt>
                <c:pt idx="401">
                  <c:v>0.28087941409180223</c:v>
                </c:pt>
                <c:pt idx="402">
                  <c:v>0.27593221716328192</c:v>
                </c:pt>
                <c:pt idx="403">
                  <c:v>0.27213682451973836</c:v>
                </c:pt>
                <c:pt idx="404">
                  <c:v>0.2615918404714726</c:v>
                </c:pt>
                <c:pt idx="405">
                  <c:v>0.26231134006056817</c:v>
                </c:pt>
                <c:pt idx="406">
                  <c:v>0.264712885313651</c:v>
                </c:pt>
                <c:pt idx="407">
                  <c:v>0.26820499047500079</c:v>
                </c:pt>
                <c:pt idx="408">
                  <c:v>0.26666661547245102</c:v>
                </c:pt>
                <c:pt idx="409">
                  <c:v>0.26023795629810176</c:v>
                </c:pt>
                <c:pt idx="410">
                  <c:v>0.25514783603191921</c:v>
                </c:pt>
                <c:pt idx="411">
                  <c:v>0.25292243373351558</c:v>
                </c:pt>
                <c:pt idx="412">
                  <c:v>0.2511452257333458</c:v>
                </c:pt>
                <c:pt idx="413">
                  <c:v>0.24976495102156984</c:v>
                </c:pt>
                <c:pt idx="414">
                  <c:v>0.24891651876997947</c:v>
                </c:pt>
                <c:pt idx="415">
                  <c:v>0.24295316816587512</c:v>
                </c:pt>
                <c:pt idx="416">
                  <c:v>0.23720239624274297</c:v>
                </c:pt>
                <c:pt idx="417">
                  <c:v>0.22949848708884371</c:v>
                </c:pt>
                <c:pt idx="418">
                  <c:v>0.22483558414533278</c:v>
                </c:pt>
                <c:pt idx="419">
                  <c:v>0.21792874159240563</c:v>
                </c:pt>
                <c:pt idx="420">
                  <c:v>0.21532560569806558</c:v>
                </c:pt>
                <c:pt idx="421">
                  <c:v>0.21804474069586952</c:v>
                </c:pt>
                <c:pt idx="422">
                  <c:v>0.22010341765567101</c:v>
                </c:pt>
                <c:pt idx="423">
                  <c:v>0.22150865590075705</c:v>
                </c:pt>
                <c:pt idx="424">
                  <c:v>0.22022724779016414</c:v>
                </c:pt>
                <c:pt idx="425">
                  <c:v>0.22156273515511199</c:v>
                </c:pt>
                <c:pt idx="426">
                  <c:v>0.22724039205065816</c:v>
                </c:pt>
                <c:pt idx="427">
                  <c:v>0.22671002257568626</c:v>
                </c:pt>
                <c:pt idx="428">
                  <c:v>0.23294062043520186</c:v>
                </c:pt>
                <c:pt idx="429">
                  <c:v>0.23682898736577396</c:v>
                </c:pt>
                <c:pt idx="430">
                  <c:v>0.23219038557566096</c:v>
                </c:pt>
                <c:pt idx="431">
                  <c:v>0.22758900683613759</c:v>
                </c:pt>
                <c:pt idx="432">
                  <c:v>0.21738265104537527</c:v>
                </c:pt>
                <c:pt idx="433">
                  <c:v>0.20316807342341436</c:v>
                </c:pt>
                <c:pt idx="434">
                  <c:v>0.18382068079117184</c:v>
                </c:pt>
                <c:pt idx="435">
                  <c:v>0.16446632595436478</c:v>
                </c:pt>
                <c:pt idx="436">
                  <c:v>0.15520909188380461</c:v>
                </c:pt>
                <c:pt idx="437">
                  <c:v>0.14333863575623007</c:v>
                </c:pt>
                <c:pt idx="438">
                  <c:v>0.13490173195262534</c:v>
                </c:pt>
                <c:pt idx="439">
                  <c:v>0.12993620356087385</c:v>
                </c:pt>
                <c:pt idx="440">
                  <c:v>0.12441338612844582</c:v>
                </c:pt>
                <c:pt idx="441">
                  <c:v>0.11663404719756514</c:v>
                </c:pt>
                <c:pt idx="442">
                  <c:v>0.11205617207084649</c:v>
                </c:pt>
                <c:pt idx="443">
                  <c:v>0.10465684554513786</c:v>
                </c:pt>
                <c:pt idx="444">
                  <c:v>9.8289777357284905E-2</c:v>
                </c:pt>
                <c:pt idx="445">
                  <c:v>7.5978855568772666E-2</c:v>
                </c:pt>
                <c:pt idx="446">
                  <c:v>6.6046156304703951E-2</c:v>
                </c:pt>
                <c:pt idx="447">
                  <c:v>5.4008141997675362E-2</c:v>
                </c:pt>
                <c:pt idx="448">
                  <c:v>4.9267976688567056E-2</c:v>
                </c:pt>
                <c:pt idx="449">
                  <c:v>5.7676200556684661E-2</c:v>
                </c:pt>
                <c:pt idx="450">
                  <c:v>6.8401654692172659E-2</c:v>
                </c:pt>
                <c:pt idx="451">
                  <c:v>8.0965302936779004E-2</c:v>
                </c:pt>
                <c:pt idx="452">
                  <c:v>8.7863357861975799E-2</c:v>
                </c:pt>
                <c:pt idx="453">
                  <c:v>9.27172382373481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52-4130-B2D3-0D8D6446150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lf vs iwm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f vs iwm'!$AW$21:$AW$524</c:f>
              <c:numCache>
                <c:formatCode>0.00</c:formatCode>
                <c:ptCount val="504"/>
                <c:pt idx="100" formatCode="0.0000">
                  <c:v>0.12952599905424025</c:v>
                </c:pt>
                <c:pt idx="101" formatCode="0.0000">
                  <c:v>0.12963408590374478</c:v>
                </c:pt>
                <c:pt idx="102" formatCode="0.0000">
                  <c:v>0.12982231411780601</c:v>
                </c:pt>
                <c:pt idx="103" formatCode="0.0000">
                  <c:v>0.12992513343744078</c:v>
                </c:pt>
                <c:pt idx="104" formatCode="0.0000">
                  <c:v>0.12989069865451863</c:v>
                </c:pt>
                <c:pt idx="105" formatCode="0.0000">
                  <c:v>0.12970935408999851</c:v>
                </c:pt>
                <c:pt idx="106" formatCode="0.0000">
                  <c:v>0.12971062163625274</c:v>
                </c:pt>
                <c:pt idx="107" formatCode="0.0000">
                  <c:v>0.1295430636118666</c:v>
                </c:pt>
                <c:pt idx="108" formatCode="0.0000">
                  <c:v>0.12924062274177309</c:v>
                </c:pt>
                <c:pt idx="109" formatCode="0.0000">
                  <c:v>0.12952795343922591</c:v>
                </c:pt>
                <c:pt idx="110" formatCode="0.0000">
                  <c:v>0.12930914581052499</c:v>
                </c:pt>
                <c:pt idx="111" formatCode="0.0000">
                  <c:v>0.12920279820909056</c:v>
                </c:pt>
                <c:pt idx="112" formatCode="0.0000">
                  <c:v>0.12939646694761697</c:v>
                </c:pt>
                <c:pt idx="113" formatCode="0.0000">
                  <c:v>0.12978740754173909</c:v>
                </c:pt>
                <c:pt idx="114" formatCode="0.0000">
                  <c:v>0.13027945918616196</c:v>
                </c:pt>
                <c:pt idx="115" formatCode="0.0000">
                  <c:v>0.13089912569433149</c:v>
                </c:pt>
                <c:pt idx="116" formatCode="0.0000">
                  <c:v>0.13168475793299533</c:v>
                </c:pt>
                <c:pt idx="117" formatCode="0.0000">
                  <c:v>0.13263012046168901</c:v>
                </c:pt>
                <c:pt idx="118" formatCode="0.0000">
                  <c:v>0.13528531839833208</c:v>
                </c:pt>
                <c:pt idx="119" formatCode="0.0000">
                  <c:v>0.13752280658264004</c:v>
                </c:pt>
                <c:pt idx="120" formatCode="0.0000">
                  <c:v>0.13968113441409571</c:v>
                </c:pt>
                <c:pt idx="121" formatCode="0.0000">
                  <c:v>0.14183936261301425</c:v>
                </c:pt>
                <c:pt idx="122" formatCode="0.0000">
                  <c:v>0.14486886198535795</c:v>
                </c:pt>
                <c:pt idx="123" formatCode="0.0000">
                  <c:v>0.14750563951007123</c:v>
                </c:pt>
                <c:pt idx="124" formatCode="0.0000">
                  <c:v>0.14976407344491233</c:v>
                </c:pt>
                <c:pt idx="125" formatCode="0.0000">
                  <c:v>0.15231246051047642</c:v>
                </c:pt>
                <c:pt idx="126" formatCode="0.0000">
                  <c:v>0.15460955393521689</c:v>
                </c:pt>
                <c:pt idx="127" formatCode="0.0000">
                  <c:v>0.15635325188499952</c:v>
                </c:pt>
                <c:pt idx="128" formatCode="0.0000">
                  <c:v>0.15856210868866211</c:v>
                </c:pt>
                <c:pt idx="129" formatCode="0.0000">
                  <c:v>0.16085974452327259</c:v>
                </c:pt>
                <c:pt idx="130" formatCode="0.0000">
                  <c:v>0.16270993332582279</c:v>
                </c:pt>
                <c:pt idx="131" formatCode="0.0000">
                  <c:v>0.16461662492149295</c:v>
                </c:pt>
                <c:pt idx="132" formatCode="0.0000">
                  <c:v>0.16758888173583839</c:v>
                </c:pt>
                <c:pt idx="133" formatCode="0.0000">
                  <c:v>0.17120478024335173</c:v>
                </c:pt>
                <c:pt idx="134" formatCode="0.0000">
                  <c:v>0.17582391398240815</c:v>
                </c:pt>
                <c:pt idx="135" formatCode="0.0000">
                  <c:v>0.17932812841928633</c:v>
                </c:pt>
                <c:pt idx="136" formatCode="0.0000">
                  <c:v>0.18262531594421505</c:v>
                </c:pt>
                <c:pt idx="137" formatCode="0.0000">
                  <c:v>0.18584408496126464</c:v>
                </c:pt>
                <c:pt idx="138" formatCode="0.0000">
                  <c:v>0.18785684147530393</c:v>
                </c:pt>
                <c:pt idx="139" formatCode="0.0000">
                  <c:v>0.18966340625059036</c:v>
                </c:pt>
                <c:pt idx="140" formatCode="0.0000">
                  <c:v>0.19046411775250702</c:v>
                </c:pt>
                <c:pt idx="141" formatCode="0.0000">
                  <c:v>0.18941797803078458</c:v>
                </c:pt>
                <c:pt idx="142" formatCode="0.0000">
                  <c:v>0.18758091847900768</c:v>
                </c:pt>
                <c:pt idx="143" formatCode="0.0000">
                  <c:v>0.18667484023169592</c:v>
                </c:pt>
                <c:pt idx="144" formatCode="0.0000">
                  <c:v>0.18578252848078228</c:v>
                </c:pt>
                <c:pt idx="145" formatCode="0.0000">
                  <c:v>0.18449647333217636</c:v>
                </c:pt>
                <c:pt idx="146" formatCode="0.0000">
                  <c:v>0.18376650689391943</c:v>
                </c:pt>
                <c:pt idx="147" formatCode="0.0000">
                  <c:v>0.18485437526142201</c:v>
                </c:pt>
                <c:pt idx="148" formatCode="0.0000">
                  <c:v>0.18587485015921934</c:v>
                </c:pt>
                <c:pt idx="149" formatCode="0.0000">
                  <c:v>0.18673165235650782</c:v>
                </c:pt>
                <c:pt idx="150" formatCode="0.0000">
                  <c:v>0.18726202955744881</c:v>
                </c:pt>
                <c:pt idx="151" formatCode="0.0000">
                  <c:v>0.18669971649585257</c:v>
                </c:pt>
                <c:pt idx="152" formatCode="0.0000">
                  <c:v>0.18450910483827765</c:v>
                </c:pt>
                <c:pt idx="153" formatCode="0.0000">
                  <c:v>0.18117561480353966</c:v>
                </c:pt>
                <c:pt idx="154" formatCode="0.0000">
                  <c:v>0.17580958428672253</c:v>
                </c:pt>
                <c:pt idx="155" formatCode="0.0000">
                  <c:v>0.17150183294696211</c:v>
                </c:pt>
                <c:pt idx="156" formatCode="0.0000">
                  <c:v>0.16548343512878685</c:v>
                </c:pt>
                <c:pt idx="157" formatCode="0.0000">
                  <c:v>0.158374371696028</c:v>
                </c:pt>
                <c:pt idx="158" formatCode="0.0000">
                  <c:v>0.15208638578851255</c:v>
                </c:pt>
                <c:pt idx="159" formatCode="0.0000">
                  <c:v>0.14503051918374141</c:v>
                </c:pt>
                <c:pt idx="160" formatCode="0.0000">
                  <c:v>0.13875866799692582</c:v>
                </c:pt>
                <c:pt idx="161" formatCode="0.0000">
                  <c:v>0.13394615515173333</c:v>
                </c:pt>
                <c:pt idx="162" formatCode="0.0000">
                  <c:v>0.13163179637644296</c:v>
                </c:pt>
                <c:pt idx="163" formatCode="0.0000">
                  <c:v>0.1304306023442684</c:v>
                </c:pt>
                <c:pt idx="164" formatCode="0.0000">
                  <c:v>0.12763353491632112</c:v>
                </c:pt>
                <c:pt idx="165" formatCode="0.0000">
                  <c:v>0.12915945826923894</c:v>
                </c:pt>
                <c:pt idx="166" formatCode="0.0000">
                  <c:v>0.130733129772346</c:v>
                </c:pt>
                <c:pt idx="167" formatCode="0.0000">
                  <c:v>0.13206293480618417</c:v>
                </c:pt>
                <c:pt idx="168" formatCode="0.0000">
                  <c:v>0.13373983295150513</c:v>
                </c:pt>
                <c:pt idx="169" formatCode="0.0000">
                  <c:v>0.13452166349887923</c:v>
                </c:pt>
                <c:pt idx="170" formatCode="0.0000">
                  <c:v>0.13512471808652002</c:v>
                </c:pt>
                <c:pt idx="171" formatCode="0.0000">
                  <c:v>0.13558008234073324</c:v>
                </c:pt>
                <c:pt idx="172" formatCode="0.0000">
                  <c:v>0.13574948983204019</c:v>
                </c:pt>
                <c:pt idx="173" formatCode="0.0000">
                  <c:v>0.1363804307096072</c:v>
                </c:pt>
                <c:pt idx="174" formatCode="0.0000">
                  <c:v>0.13753708195887188</c:v>
                </c:pt>
                <c:pt idx="175" formatCode="0.0000">
                  <c:v>0.1387055060452099</c:v>
                </c:pt>
                <c:pt idx="176" formatCode="0.0000">
                  <c:v>0.13959569714945155</c:v>
                </c:pt>
                <c:pt idx="177" formatCode="0.0000">
                  <c:v>0.13986172656388296</c:v>
                </c:pt>
                <c:pt idx="178" formatCode="0.0000">
                  <c:v>0.14100456856444857</c:v>
                </c:pt>
                <c:pt idx="179" formatCode="0.0000">
                  <c:v>0.14197542216011241</c:v>
                </c:pt>
                <c:pt idx="180" formatCode="0.0000">
                  <c:v>0.14371153189164435</c:v>
                </c:pt>
                <c:pt idx="181" formatCode="0.0000">
                  <c:v>0.14652053921825592</c:v>
                </c:pt>
                <c:pt idx="182" formatCode="0.0000">
                  <c:v>0.14749323527278599</c:v>
                </c:pt>
                <c:pt idx="183" formatCode="0.0000">
                  <c:v>0.14828451390239061</c:v>
                </c:pt>
                <c:pt idx="184" formatCode="0.0000">
                  <c:v>0.14896052795095685</c:v>
                </c:pt>
                <c:pt idx="185" formatCode="0.0000">
                  <c:v>0.14973200340006709</c:v>
                </c:pt>
                <c:pt idx="186" formatCode="0.0000">
                  <c:v>0.15021793787692031</c:v>
                </c:pt>
                <c:pt idx="187" formatCode="0.0000">
                  <c:v>0.15028309982006433</c:v>
                </c:pt>
                <c:pt idx="188" formatCode="0.0000">
                  <c:v>0.15069102264539419</c:v>
                </c:pt>
                <c:pt idx="189" formatCode="0.0000">
                  <c:v>0.15138399380843964</c:v>
                </c:pt>
                <c:pt idx="190" formatCode="0.0000">
                  <c:v>0.15185196954779062</c:v>
                </c:pt>
                <c:pt idx="191" formatCode="0.0000">
                  <c:v>0.15229638610121687</c:v>
                </c:pt>
                <c:pt idx="192" formatCode="0.0000">
                  <c:v>0.15307561308942488</c:v>
                </c:pt>
                <c:pt idx="193" formatCode="0.0000">
                  <c:v>0.15340621886507289</c:v>
                </c:pt>
                <c:pt idx="194" formatCode="0.0000">
                  <c:v>0.15392892755763668</c:v>
                </c:pt>
                <c:pt idx="195" formatCode="0.0000">
                  <c:v>0.15458709170448118</c:v>
                </c:pt>
                <c:pt idx="196" formatCode="0.0000">
                  <c:v>0.15543657104206254</c:v>
                </c:pt>
                <c:pt idx="197" formatCode="0.0000">
                  <c:v>0.15621057783506392</c:v>
                </c:pt>
                <c:pt idx="198" formatCode="0.0000">
                  <c:v>0.15686390890460475</c:v>
                </c:pt>
                <c:pt idx="199" formatCode="0.0000">
                  <c:v>0.1573917137771812</c:v>
                </c:pt>
                <c:pt idx="200" formatCode="0.0000">
                  <c:v>0.15819320114707544</c:v>
                </c:pt>
                <c:pt idx="201" formatCode="0.0000">
                  <c:v>0.1587171348520173</c:v>
                </c:pt>
                <c:pt idx="202" formatCode="0.0000">
                  <c:v>0.15934529180712428</c:v>
                </c:pt>
                <c:pt idx="203" formatCode="0.0000">
                  <c:v>0.1597358643305615</c:v>
                </c:pt>
                <c:pt idx="204" formatCode="0.0000">
                  <c:v>0.15996743894106549</c:v>
                </c:pt>
                <c:pt idx="205" formatCode="0.0000">
                  <c:v>0.16006624546965947</c:v>
                </c:pt>
                <c:pt idx="206" formatCode="0.0000">
                  <c:v>0.16011087866568918</c:v>
                </c:pt>
                <c:pt idx="207" formatCode="0.0000">
                  <c:v>0.1601025337888444</c:v>
                </c:pt>
                <c:pt idx="208" formatCode="0.0000">
                  <c:v>0.16000671673941025</c:v>
                </c:pt>
                <c:pt idx="209" formatCode="0.0000">
                  <c:v>0.1599905962716659</c:v>
                </c:pt>
                <c:pt idx="210" formatCode="0.0000">
                  <c:v>0.1597734998695986</c:v>
                </c:pt>
                <c:pt idx="211" formatCode="0.0000">
                  <c:v>0.15981411343222865</c:v>
                </c:pt>
                <c:pt idx="212" formatCode="0.0000">
                  <c:v>0.15983896033400113</c:v>
                </c:pt>
                <c:pt idx="213" formatCode="0.0000">
                  <c:v>0.16003763496605428</c:v>
                </c:pt>
                <c:pt idx="214" formatCode="0.0000">
                  <c:v>0.16025832837004361</c:v>
                </c:pt>
                <c:pt idx="215" formatCode="0.0000">
                  <c:v>0.1603376984265697</c:v>
                </c:pt>
                <c:pt idx="216" formatCode="0.0000">
                  <c:v>0.16039337290614711</c:v>
                </c:pt>
                <c:pt idx="217" formatCode="0.0000">
                  <c:v>0.16049279538474481</c:v>
                </c:pt>
                <c:pt idx="218" formatCode="0.0000">
                  <c:v>0.16034312763221706</c:v>
                </c:pt>
                <c:pt idx="219" formatCode="0.0000">
                  <c:v>0.16010739611539276</c:v>
                </c:pt>
                <c:pt idx="220" formatCode="0.0000">
                  <c:v>0.15971518274862531</c:v>
                </c:pt>
                <c:pt idx="221" formatCode="0.0000">
                  <c:v>0.15944502844467798</c:v>
                </c:pt>
                <c:pt idx="222" formatCode="0.0000">
                  <c:v>0.15887908809038129</c:v>
                </c:pt>
                <c:pt idx="223" formatCode="0.0000">
                  <c:v>0.15805771539938049</c:v>
                </c:pt>
                <c:pt idx="224" formatCode="0.0000">
                  <c:v>0.15708821192596745</c:v>
                </c:pt>
                <c:pt idx="225" formatCode="0.0000">
                  <c:v>0.15574077659123686</c:v>
                </c:pt>
                <c:pt idx="226" formatCode="0.0000">
                  <c:v>0.15437981495459543</c:v>
                </c:pt>
                <c:pt idx="227" formatCode="0.0000">
                  <c:v>0.15365136014384684</c:v>
                </c:pt>
                <c:pt idx="228" formatCode="0.0000">
                  <c:v>0.15354328933316549</c:v>
                </c:pt>
                <c:pt idx="229" formatCode="0.0000">
                  <c:v>0.1536946393708738</c:v>
                </c:pt>
                <c:pt idx="230" formatCode="0.0000">
                  <c:v>0.1539085519838195</c:v>
                </c:pt>
                <c:pt idx="231" formatCode="0.0000">
                  <c:v>0.15407491582497782</c:v>
                </c:pt>
                <c:pt idx="232" formatCode="0.0000">
                  <c:v>0.15380251179486071</c:v>
                </c:pt>
                <c:pt idx="233" formatCode="0.0000">
                  <c:v>0.15357259938284096</c:v>
                </c:pt>
                <c:pt idx="234" formatCode="0.0000">
                  <c:v>0.15341920249515659</c:v>
                </c:pt>
                <c:pt idx="235" formatCode="0.0000">
                  <c:v>0.15228537249546792</c:v>
                </c:pt>
                <c:pt idx="236" formatCode="0.0000">
                  <c:v>0.15107458279375369</c:v>
                </c:pt>
                <c:pt idx="237" formatCode="0.0000">
                  <c:v>0.15037601340956164</c:v>
                </c:pt>
                <c:pt idx="238" formatCode="0.0000">
                  <c:v>0.1498283303238245</c:v>
                </c:pt>
                <c:pt idx="239" formatCode="0.0000">
                  <c:v>0.14938466627857913</c:v>
                </c:pt>
                <c:pt idx="240" formatCode="0.0000">
                  <c:v>0.1491887548021345</c:v>
                </c:pt>
                <c:pt idx="241" formatCode="0.0000">
                  <c:v>0.14869865044904995</c:v>
                </c:pt>
                <c:pt idx="242" formatCode="0.0000">
                  <c:v>0.14781353343607015</c:v>
                </c:pt>
                <c:pt idx="243" formatCode="0.0000">
                  <c:v>0.14640861802453206</c:v>
                </c:pt>
                <c:pt idx="244" formatCode="0.0000">
                  <c:v>0.14552432588668404</c:v>
                </c:pt>
                <c:pt idx="245" formatCode="0.0000">
                  <c:v>0.14536498356248179</c:v>
                </c:pt>
                <c:pt idx="246" formatCode="0.0000">
                  <c:v>0.14493631319400449</c:v>
                </c:pt>
                <c:pt idx="247" formatCode="0.0000">
                  <c:v>0.14448972607495378</c:v>
                </c:pt>
                <c:pt idx="248" formatCode="0.0000">
                  <c:v>0.14412331674903214</c:v>
                </c:pt>
                <c:pt idx="249" formatCode="0.0000">
                  <c:v>0.14355345368914599</c:v>
                </c:pt>
                <c:pt idx="250" formatCode="0.0000">
                  <c:v>0.14288575406530321</c:v>
                </c:pt>
                <c:pt idx="251" formatCode="0.0000">
                  <c:v>0.14193582719141576</c:v>
                </c:pt>
                <c:pt idx="252" formatCode="0.0000">
                  <c:v>0.14113588671450356</c:v>
                </c:pt>
                <c:pt idx="253" formatCode="0.0000">
                  <c:v>0.14086749417376315</c:v>
                </c:pt>
                <c:pt idx="254" formatCode="0.0000">
                  <c:v>0.14079229670376431</c:v>
                </c:pt>
                <c:pt idx="255" formatCode="0.0000">
                  <c:v>0.14063576937984812</c:v>
                </c:pt>
                <c:pt idx="256" formatCode="0.0000">
                  <c:v>0.14054455680076777</c:v>
                </c:pt>
                <c:pt idx="257" formatCode="0.0000">
                  <c:v>0.14067151561519436</c:v>
                </c:pt>
                <c:pt idx="258" formatCode="0.0000">
                  <c:v>0.14071584204254237</c:v>
                </c:pt>
                <c:pt idx="259" formatCode="0.0000">
                  <c:v>0.14045625560604358</c:v>
                </c:pt>
                <c:pt idx="260" formatCode="0.0000">
                  <c:v>0.14004111715030276</c:v>
                </c:pt>
                <c:pt idx="261" formatCode="0.0000">
                  <c:v>0.13990790930107927</c:v>
                </c:pt>
                <c:pt idx="262" formatCode="0.0000">
                  <c:v>0.13916077410991887</c:v>
                </c:pt>
                <c:pt idx="263" formatCode="0.0000">
                  <c:v>0.13839234925150024</c:v>
                </c:pt>
                <c:pt idx="264" formatCode="0.0000">
                  <c:v>0.13849872641037067</c:v>
                </c:pt>
                <c:pt idx="265" formatCode="0.0000">
                  <c:v>0.1378635385759038</c:v>
                </c:pt>
                <c:pt idx="266" formatCode="0.0000">
                  <c:v>0.13676709531456943</c:v>
                </c:pt>
                <c:pt idx="267" formatCode="0.0000">
                  <c:v>0.13564097931552491</c:v>
                </c:pt>
                <c:pt idx="268" formatCode="0.0000">
                  <c:v>0.13453499066067387</c:v>
                </c:pt>
                <c:pt idx="269" formatCode="0.0000">
                  <c:v>0.13351020338318761</c:v>
                </c:pt>
                <c:pt idx="270" formatCode="0.0000">
                  <c:v>0.13250353054735922</c:v>
                </c:pt>
                <c:pt idx="271" formatCode="0.0000">
                  <c:v>0.13187848734692775</c:v>
                </c:pt>
                <c:pt idx="272" formatCode="0.0000">
                  <c:v>0.13141096057209098</c:v>
                </c:pt>
                <c:pt idx="273" formatCode="0.0000">
                  <c:v>0.13093266211979651</c:v>
                </c:pt>
                <c:pt idx="274" formatCode="0.0000">
                  <c:v>0.13001671213353805</c:v>
                </c:pt>
                <c:pt idx="275" formatCode="0.0000">
                  <c:v>0.13010206761691726</c:v>
                </c:pt>
                <c:pt idx="276" formatCode="0.0000">
                  <c:v>0.1301424577369989</c:v>
                </c:pt>
                <c:pt idx="277" formatCode="0.0000">
                  <c:v>0.13045647093650337</c:v>
                </c:pt>
                <c:pt idx="278" formatCode="0.0000">
                  <c:v>0.12957365576207575</c:v>
                </c:pt>
                <c:pt idx="279" formatCode="0.0000">
                  <c:v>0.12859693319945464</c:v>
                </c:pt>
                <c:pt idx="280" formatCode="0.0000">
                  <c:v>0.12730416421690396</c:v>
                </c:pt>
                <c:pt idx="281" formatCode="0.0000">
                  <c:v>0.12300232979374895</c:v>
                </c:pt>
                <c:pt idx="282" formatCode="0.0000">
                  <c:v>0.12152066213711805</c:v>
                </c:pt>
                <c:pt idx="283" formatCode="0.0000">
                  <c:v>0.11915763593665078</c:v>
                </c:pt>
                <c:pt idx="284" formatCode="0.0000">
                  <c:v>0.11637609980308138</c:v>
                </c:pt>
                <c:pt idx="285" formatCode="0.0000">
                  <c:v>0.11296198164513663</c:v>
                </c:pt>
                <c:pt idx="286" formatCode="0.0000">
                  <c:v>0.10947433433917425</c:v>
                </c:pt>
                <c:pt idx="287" formatCode="0.0000">
                  <c:v>0.10768581078357997</c:v>
                </c:pt>
                <c:pt idx="288" formatCode="0.0000">
                  <c:v>0.10384938753043768</c:v>
                </c:pt>
                <c:pt idx="289" formatCode="0.0000">
                  <c:v>9.9217839943409783E-2</c:v>
                </c:pt>
                <c:pt idx="290" formatCode="0.0000">
                  <c:v>9.5945015893713251E-2</c:v>
                </c:pt>
                <c:pt idx="291" formatCode="0.0000">
                  <c:v>9.2765600973712156E-2</c:v>
                </c:pt>
                <c:pt idx="292" formatCode="0.0000">
                  <c:v>8.8068166881091453E-2</c:v>
                </c:pt>
                <c:pt idx="293" formatCode="0.0000">
                  <c:v>8.6330190318904682E-2</c:v>
                </c:pt>
                <c:pt idx="294" formatCode="0.0000">
                  <c:v>8.512178192355177E-2</c:v>
                </c:pt>
                <c:pt idx="295" formatCode="0.0000">
                  <c:v>8.3954780224555464E-2</c:v>
                </c:pt>
                <c:pt idx="296" formatCode="0.0000">
                  <c:v>8.2753634234126947E-2</c:v>
                </c:pt>
                <c:pt idx="297" formatCode="0.0000">
                  <c:v>8.1786306808578998E-2</c:v>
                </c:pt>
                <c:pt idx="298" formatCode="0.0000">
                  <c:v>7.9808603333487077E-2</c:v>
                </c:pt>
                <c:pt idx="299" formatCode="0.0000">
                  <c:v>7.7580215208020997E-2</c:v>
                </c:pt>
                <c:pt idx="300" formatCode="0.0000">
                  <c:v>7.5388241790151356E-2</c:v>
                </c:pt>
                <c:pt idx="301" formatCode="0.0000">
                  <c:v>7.5075765429775704E-2</c:v>
                </c:pt>
                <c:pt idx="302" formatCode="0.0000">
                  <c:v>7.4384019618078265E-2</c:v>
                </c:pt>
                <c:pt idx="303" formatCode="0.0000">
                  <c:v>7.5309779238685884E-2</c:v>
                </c:pt>
                <c:pt idx="304" formatCode="0.0000">
                  <c:v>7.5895122422370495E-2</c:v>
                </c:pt>
                <c:pt idx="305" formatCode="0.0000">
                  <c:v>7.6842132414406183E-2</c:v>
                </c:pt>
                <c:pt idx="306" formatCode="0.0000">
                  <c:v>7.7278362614953244E-2</c:v>
                </c:pt>
                <c:pt idx="307" formatCode="0.0000">
                  <c:v>7.7671017559073602E-2</c:v>
                </c:pt>
                <c:pt idx="308" formatCode="0.0000">
                  <c:v>7.7623779966608616E-2</c:v>
                </c:pt>
                <c:pt idx="309" formatCode="0.0000">
                  <c:v>7.7935803506657797E-2</c:v>
                </c:pt>
                <c:pt idx="310" formatCode="0.0000">
                  <c:v>7.7742236672614623E-2</c:v>
                </c:pt>
                <c:pt idx="311" formatCode="0.0000">
                  <c:v>7.8090840861692226E-2</c:v>
                </c:pt>
                <c:pt idx="312" formatCode="0.0000">
                  <c:v>7.7648602521380089E-2</c:v>
                </c:pt>
                <c:pt idx="313" formatCode="0.0000">
                  <c:v>7.7433831575145926E-2</c:v>
                </c:pt>
                <c:pt idx="314" formatCode="0.0000">
                  <c:v>7.6976317677058245E-2</c:v>
                </c:pt>
                <c:pt idx="315" formatCode="0.0000">
                  <c:v>7.6682321038616219E-2</c:v>
                </c:pt>
                <c:pt idx="316" formatCode="0.0000">
                  <c:v>7.655430804821331E-2</c:v>
                </c:pt>
                <c:pt idx="317" formatCode="0.0000">
                  <c:v>7.5834799358972221E-2</c:v>
                </c:pt>
                <c:pt idx="318" formatCode="0.0000">
                  <c:v>7.541592982108182E-2</c:v>
                </c:pt>
                <c:pt idx="319" formatCode="0.0000">
                  <c:v>7.436201718173481E-2</c:v>
                </c:pt>
                <c:pt idx="320" formatCode="0.0000">
                  <c:v>7.4082848539355539E-2</c:v>
                </c:pt>
                <c:pt idx="321" formatCode="0.0000">
                  <c:v>7.4049450580133888E-2</c:v>
                </c:pt>
                <c:pt idx="322" formatCode="0.0000">
                  <c:v>7.4337504136179428E-2</c:v>
                </c:pt>
                <c:pt idx="323" formatCode="0.0000">
                  <c:v>7.5614744724884442E-2</c:v>
                </c:pt>
                <c:pt idx="324" formatCode="0.0000">
                  <c:v>7.676454332666717E-2</c:v>
                </c:pt>
                <c:pt idx="325" formatCode="0.0000">
                  <c:v>7.7481942926806033E-2</c:v>
                </c:pt>
                <c:pt idx="326" formatCode="0.0000">
                  <c:v>7.8275549440412526E-2</c:v>
                </c:pt>
                <c:pt idx="327" formatCode="0.0000">
                  <c:v>7.8910314962481964E-2</c:v>
                </c:pt>
                <c:pt idx="328" formatCode="0.0000">
                  <c:v>8.0082484457989392E-2</c:v>
                </c:pt>
                <c:pt idx="329" formatCode="0.0000">
                  <c:v>8.0621792050880742E-2</c:v>
                </c:pt>
                <c:pt idx="330" formatCode="0.0000">
                  <c:v>8.1113854446473066E-2</c:v>
                </c:pt>
                <c:pt idx="331" formatCode="0.0000">
                  <c:v>8.1795684085589349E-2</c:v>
                </c:pt>
                <c:pt idx="332" formatCode="0.0000">
                  <c:v>8.1849882610265878E-2</c:v>
                </c:pt>
                <c:pt idx="333" formatCode="0.0000">
                  <c:v>8.1933135337710239E-2</c:v>
                </c:pt>
                <c:pt idx="334" formatCode="0.0000">
                  <c:v>8.2257044624895054E-2</c:v>
                </c:pt>
                <c:pt idx="335" formatCode="0.0000">
                  <c:v>8.2541512888106211E-2</c:v>
                </c:pt>
                <c:pt idx="336" formatCode="0.0000">
                  <c:v>8.2433296677769677E-2</c:v>
                </c:pt>
                <c:pt idx="337" formatCode="0.0000">
                  <c:v>8.2470814700954076E-2</c:v>
                </c:pt>
                <c:pt idx="338" formatCode="0.0000">
                  <c:v>8.2244464810846338E-2</c:v>
                </c:pt>
                <c:pt idx="339" formatCode="0.0000">
                  <c:v>8.2405719583336479E-2</c:v>
                </c:pt>
                <c:pt idx="340" formatCode="0.0000">
                  <c:v>8.2553521976915289E-2</c:v>
                </c:pt>
                <c:pt idx="341" formatCode="0.0000">
                  <c:v>8.2494936883479239E-2</c:v>
                </c:pt>
                <c:pt idx="342" formatCode="0.0000">
                  <c:v>8.3018081088122239E-2</c:v>
                </c:pt>
                <c:pt idx="343" formatCode="0.0000">
                  <c:v>8.3496357033823146E-2</c:v>
                </c:pt>
                <c:pt idx="344" formatCode="0.0000">
                  <c:v>8.4774586027282411E-2</c:v>
                </c:pt>
                <c:pt idx="345" formatCode="0.0000">
                  <c:v>8.6112325607914042E-2</c:v>
                </c:pt>
                <c:pt idx="346" formatCode="0.0000">
                  <c:v>8.7363206381672151E-2</c:v>
                </c:pt>
                <c:pt idx="347" formatCode="0.0000">
                  <c:v>8.9317230479498508E-2</c:v>
                </c:pt>
                <c:pt idx="348" formatCode="0.0000">
                  <c:v>9.2875717056738027E-2</c:v>
                </c:pt>
                <c:pt idx="349" formatCode="0.0000">
                  <c:v>9.6493686461588388E-2</c:v>
                </c:pt>
                <c:pt idx="350" formatCode="0.0000">
                  <c:v>9.9636562506551354E-2</c:v>
                </c:pt>
                <c:pt idx="351" formatCode="0.0000">
                  <c:v>0.10303728201794224</c:v>
                </c:pt>
                <c:pt idx="352" formatCode="0.0000">
                  <c:v>0.10614323623718372</c:v>
                </c:pt>
                <c:pt idx="353" formatCode="0.0000">
                  <c:v>0.10972632505990983</c:v>
                </c:pt>
                <c:pt idx="354" formatCode="0.0000">
                  <c:v>0.11331746833899804</c:v>
                </c:pt>
                <c:pt idx="355" formatCode="0.0000">
                  <c:v>0.11671396890644878</c:v>
                </c:pt>
                <c:pt idx="356" formatCode="0.0000">
                  <c:v>0.11963765903030806</c:v>
                </c:pt>
                <c:pt idx="357" formatCode="0.0000">
                  <c:v>0.12207770322331241</c:v>
                </c:pt>
                <c:pt idx="358" formatCode="0.0000">
                  <c:v>0.12412503019097285</c:v>
                </c:pt>
                <c:pt idx="359" formatCode="0.0000">
                  <c:v>0.12575808392837046</c:v>
                </c:pt>
                <c:pt idx="360" formatCode="0.0000">
                  <c:v>0.12638118896878631</c:v>
                </c:pt>
                <c:pt idx="361" formatCode="0.0000">
                  <c:v>0.1256484182511447</c:v>
                </c:pt>
                <c:pt idx="362" formatCode="0.0000">
                  <c:v>0.12442820114375039</c:v>
                </c:pt>
                <c:pt idx="363" formatCode="0.0000">
                  <c:v>0.12366621698481357</c:v>
                </c:pt>
                <c:pt idx="364" formatCode="0.0000">
                  <c:v>0.12185416871133953</c:v>
                </c:pt>
                <c:pt idx="365" formatCode="0.0000">
                  <c:v>0.11904821914897448</c:v>
                </c:pt>
                <c:pt idx="366" formatCode="0.0000">
                  <c:v>0.11438469671942632</c:v>
                </c:pt>
                <c:pt idx="367" formatCode="0.0000">
                  <c:v>0.11079146219278913</c:v>
                </c:pt>
                <c:pt idx="368" formatCode="0.0000">
                  <c:v>0.10870546250399123</c:v>
                </c:pt>
                <c:pt idx="369" formatCode="0.0000">
                  <c:v>0.10629221091195644</c:v>
                </c:pt>
                <c:pt idx="370" formatCode="0.0000">
                  <c:v>0.10726411737926544</c:v>
                </c:pt>
                <c:pt idx="371" formatCode="0.0000">
                  <c:v>0.11268496043623914</c:v>
                </c:pt>
                <c:pt idx="372" formatCode="0.0000">
                  <c:v>0.12091988183796254</c:v>
                </c:pt>
                <c:pt idx="373" formatCode="0.0000">
                  <c:v>0.13332752494345965</c:v>
                </c:pt>
                <c:pt idx="374" formatCode="0.0000">
                  <c:v>0.14198449812988648</c:v>
                </c:pt>
                <c:pt idx="375" formatCode="0.0000">
                  <c:v>0.1476798196263984</c:v>
                </c:pt>
                <c:pt idx="376" formatCode="0.0000">
                  <c:v>0.1582400349407814</c:v>
                </c:pt>
                <c:pt idx="377" formatCode="0.0000">
                  <c:v>0.16842230723919335</c:v>
                </c:pt>
                <c:pt idx="378" formatCode="0.0000">
                  <c:v>0.17743330357104159</c:v>
                </c:pt>
                <c:pt idx="379" formatCode="0.0000">
                  <c:v>0.18344828880596636</c:v>
                </c:pt>
                <c:pt idx="380" formatCode="0.0000">
                  <c:v>0.18912489263951721</c:v>
                </c:pt>
                <c:pt idx="381" formatCode="0.0000">
                  <c:v>0.19390493838104864</c:v>
                </c:pt>
                <c:pt idx="382" formatCode="0.0000">
                  <c:v>0.1981549614339132</c:v>
                </c:pt>
                <c:pt idx="383" formatCode="0.0000">
                  <c:v>0.20151830826344427</c:v>
                </c:pt>
                <c:pt idx="384" formatCode="0.0000">
                  <c:v>0.20631517190956791</c:v>
                </c:pt>
                <c:pt idx="385" formatCode="0.0000">
                  <c:v>0.21291310256600923</c:v>
                </c:pt>
                <c:pt idx="386" formatCode="0.0000">
                  <c:v>0.21783647534428346</c:v>
                </c:pt>
                <c:pt idx="387" formatCode="0.0000">
                  <c:v>0.22264211929871389</c:v>
                </c:pt>
                <c:pt idx="388" formatCode="0.0000">
                  <c:v>0.2264259563753877</c:v>
                </c:pt>
                <c:pt idx="389" formatCode="0.0000">
                  <c:v>0.23045119044087045</c:v>
                </c:pt>
                <c:pt idx="390" formatCode="0.0000">
                  <c:v>0.23279684703338657</c:v>
                </c:pt>
                <c:pt idx="391" formatCode="0.0000">
                  <c:v>0.23439321287766762</c:v>
                </c:pt>
                <c:pt idx="392" formatCode="0.0000">
                  <c:v>0.23622923677713645</c:v>
                </c:pt>
                <c:pt idx="393" formatCode="0.0000">
                  <c:v>0.2379645163302998</c:v>
                </c:pt>
                <c:pt idx="394" formatCode="0.0000">
                  <c:v>0.24044257090354576</c:v>
                </c:pt>
                <c:pt idx="395" formatCode="0.0000">
                  <c:v>0.2425476393262439</c:v>
                </c:pt>
                <c:pt idx="396" formatCode="0.0000">
                  <c:v>0.24332367198917082</c:v>
                </c:pt>
                <c:pt idx="397" formatCode="0.0000">
                  <c:v>0.24338482930926933</c:v>
                </c:pt>
                <c:pt idx="398" formatCode="0.0000">
                  <c:v>0.24337230287516426</c:v>
                </c:pt>
                <c:pt idx="399" formatCode="0.0000">
                  <c:v>0.24378926232878853</c:v>
                </c:pt>
                <c:pt idx="400" formatCode="0.0000">
                  <c:v>0.24533670429058979</c:v>
                </c:pt>
                <c:pt idx="401" formatCode="0.0000">
                  <c:v>0.24642658400597381</c:v>
                </c:pt>
                <c:pt idx="402" formatCode="0.0000">
                  <c:v>0.24701154463870964</c:v>
                </c:pt>
                <c:pt idx="403" formatCode="0.0000">
                  <c:v>0.24773453365780043</c:v>
                </c:pt>
                <c:pt idx="404" formatCode="0.0000">
                  <c:v>0.24792657810574509</c:v>
                </c:pt>
                <c:pt idx="405" formatCode="0.0000">
                  <c:v>0.24846523607296822</c:v>
                </c:pt>
                <c:pt idx="406" formatCode="0.0000">
                  <c:v>0.24924432732093882</c:v>
                </c:pt>
                <c:pt idx="407" formatCode="0.0000">
                  <c:v>0.24902880756136109</c:v>
                </c:pt>
                <c:pt idx="408" formatCode="0.0000">
                  <c:v>0.24906905194856985</c:v>
                </c:pt>
                <c:pt idx="409" formatCode="0.0000">
                  <c:v>0.24947871854759424</c:v>
                </c:pt>
                <c:pt idx="410" formatCode="0.0000">
                  <c:v>0.24992626220286421</c:v>
                </c:pt>
                <c:pt idx="411" formatCode="0.0000">
                  <c:v>0.24999755623944864</c:v>
                </c:pt>
                <c:pt idx="412" formatCode="0.0000">
                  <c:v>0.25006515351950354</c:v>
                </c:pt>
                <c:pt idx="413" formatCode="0.0000">
                  <c:v>0.25013949421389187</c:v>
                </c:pt>
                <c:pt idx="414" formatCode="0.0000">
                  <c:v>0.24996561333801171</c:v>
                </c:pt>
                <c:pt idx="415" formatCode="0.0000">
                  <c:v>0.24950467775447069</c:v>
                </c:pt>
                <c:pt idx="416" formatCode="0.0000">
                  <c:v>0.24921104191759277</c:v>
                </c:pt>
                <c:pt idx="417" formatCode="0.0000">
                  <c:v>0.24909889560629922</c:v>
                </c:pt>
                <c:pt idx="418" formatCode="0.0000">
                  <c:v>0.24895809703700536</c:v>
                </c:pt>
                <c:pt idx="419" formatCode="0.0000">
                  <c:v>0.2488204956444906</c:v>
                </c:pt>
                <c:pt idx="420" formatCode="0.0000">
                  <c:v>0.24850017631443877</c:v>
                </c:pt>
                <c:pt idx="421" formatCode="0.0000">
                  <c:v>0.24844717693307353</c:v>
                </c:pt>
                <c:pt idx="422" formatCode="0.0000">
                  <c:v>0.24861829299743982</c:v>
                </c:pt>
                <c:pt idx="423" formatCode="0.0000">
                  <c:v>0.24868427847785488</c:v>
                </c:pt>
                <c:pt idx="424" formatCode="0.0000">
                  <c:v>0.24891085315612341</c:v>
                </c:pt>
                <c:pt idx="425" formatCode="0.0000">
                  <c:v>0.24862902814339022</c:v>
                </c:pt>
                <c:pt idx="426" formatCode="0.0000">
                  <c:v>0.24836791433563521</c:v>
                </c:pt>
                <c:pt idx="427" formatCode="0.0000">
                  <c:v>0.24835004963917379</c:v>
                </c:pt>
                <c:pt idx="428" formatCode="0.0000">
                  <c:v>0.24813842975505371</c:v>
                </c:pt>
                <c:pt idx="429" formatCode="0.0000">
                  <c:v>0.2482970662171364</c:v>
                </c:pt>
                <c:pt idx="430" formatCode="0.0000">
                  <c:v>0.24841146175188791</c:v>
                </c:pt>
                <c:pt idx="431" formatCode="0.0000">
                  <c:v>0.24804770038369775</c:v>
                </c:pt>
                <c:pt idx="432" formatCode="0.0000">
                  <c:v>0.24712649115479868</c:v>
                </c:pt>
                <c:pt idx="433" formatCode="0.0000">
                  <c:v>0.24587743426684755</c:v>
                </c:pt>
                <c:pt idx="434" formatCode="0.0000">
                  <c:v>0.24503793133951562</c:v>
                </c:pt>
                <c:pt idx="435" formatCode="0.0000">
                  <c:v>0.24432458983262245</c:v>
                </c:pt>
                <c:pt idx="436" formatCode="0.0000">
                  <c:v>0.24358262119983162</c:v>
                </c:pt>
                <c:pt idx="437" formatCode="0.0000">
                  <c:v>0.24268528126824401</c:v>
                </c:pt>
                <c:pt idx="438" formatCode="0.0000">
                  <c:v>0.24144947063392411</c:v>
                </c:pt>
                <c:pt idx="439" formatCode="0.0000">
                  <c:v>0.24008942234728883</c:v>
                </c:pt>
                <c:pt idx="440" formatCode="0.0000">
                  <c:v>0.23901117904530997</c:v>
                </c:pt>
                <c:pt idx="441" formatCode="0.0000">
                  <c:v>0.23784498299934681</c:v>
                </c:pt>
                <c:pt idx="442" formatCode="0.0000">
                  <c:v>0.23657580207702067</c:v>
                </c:pt>
                <c:pt idx="443" formatCode="0.0000">
                  <c:v>0.2348800426689884</c:v>
                </c:pt>
                <c:pt idx="444" formatCode="0.0000">
                  <c:v>0.23384864031945521</c:v>
                </c:pt>
                <c:pt idx="445" formatCode="0.0000">
                  <c:v>0.23357564796650818</c:v>
                </c:pt>
                <c:pt idx="446" formatCode="0.0000">
                  <c:v>0.23301273008920637</c:v>
                </c:pt>
                <c:pt idx="447" formatCode="0.0000">
                  <c:v>0.23270308560127126</c:v>
                </c:pt>
                <c:pt idx="448" formatCode="0.0000">
                  <c:v>0.23205698025129495</c:v>
                </c:pt>
                <c:pt idx="449" formatCode="0.0000">
                  <c:v>0.23146109483720181</c:v>
                </c:pt>
                <c:pt idx="450" formatCode="0.0000">
                  <c:v>0.23072080241156639</c:v>
                </c:pt>
                <c:pt idx="451" formatCode="0.0000">
                  <c:v>0.22976756416268229</c:v>
                </c:pt>
                <c:pt idx="452" formatCode="0.0000">
                  <c:v>0.2291218215708139</c:v>
                </c:pt>
                <c:pt idx="453" formatCode="0.0000">
                  <c:v>0.22820930880437662</c:v>
                </c:pt>
                <c:pt idx="454" formatCode="0.0000">
                  <c:v>0.22710844794741317</c:v>
                </c:pt>
                <c:pt idx="455" formatCode="0.0000">
                  <c:v>0.22606525804321528</c:v>
                </c:pt>
                <c:pt idx="456" formatCode="0.0000">
                  <c:v>0.22505635647813019</c:v>
                </c:pt>
                <c:pt idx="457" formatCode="0.0000">
                  <c:v>0.22339873049374426</c:v>
                </c:pt>
                <c:pt idx="458" formatCode="0.0000">
                  <c:v>0.22130487551355826</c:v>
                </c:pt>
                <c:pt idx="459" formatCode="0.0000">
                  <c:v>0.2191889480720049</c:v>
                </c:pt>
                <c:pt idx="460" formatCode="0.0000">
                  <c:v>0.21804798766982941</c:v>
                </c:pt>
                <c:pt idx="461" formatCode="0.0000">
                  <c:v>0.21821738860469347</c:v>
                </c:pt>
                <c:pt idx="462" formatCode="0.0000">
                  <c:v>0.21830055285136163</c:v>
                </c:pt>
                <c:pt idx="463" formatCode="0.0000">
                  <c:v>0.21764158505878603</c:v>
                </c:pt>
                <c:pt idx="464" formatCode="0.0000">
                  <c:v>0.21839874328464631</c:v>
                </c:pt>
                <c:pt idx="465" formatCode="0.0000">
                  <c:v>0.22098219463767171</c:v>
                </c:pt>
                <c:pt idx="466" formatCode="0.0000">
                  <c:v>0.22642871505977116</c:v>
                </c:pt>
                <c:pt idx="467" formatCode="0.0000">
                  <c:v>0.23112432702969679</c:v>
                </c:pt>
                <c:pt idx="468" formatCode="0.0000">
                  <c:v>0.23567273033497191</c:v>
                </c:pt>
                <c:pt idx="469" formatCode="0.0000">
                  <c:v>0.24179443283674504</c:v>
                </c:pt>
                <c:pt idx="470" formatCode="0.0000">
                  <c:v>0.24854135515724757</c:v>
                </c:pt>
                <c:pt idx="471" formatCode="0.0000">
                  <c:v>0.26227115869877216</c:v>
                </c:pt>
                <c:pt idx="472" formatCode="0.0000">
                  <c:v>0.26605948097776871</c:v>
                </c:pt>
                <c:pt idx="473" formatCode="0.0000">
                  <c:v>0.27042385697094462</c:v>
                </c:pt>
                <c:pt idx="474" formatCode="0.0000">
                  <c:v>0.27257790679880728</c:v>
                </c:pt>
                <c:pt idx="475" formatCode="0.0000">
                  <c:v>0.27234050988731517</c:v>
                </c:pt>
                <c:pt idx="476" formatCode="0.0000">
                  <c:v>0.27375576136184859</c:v>
                </c:pt>
                <c:pt idx="477" formatCode="0.0000">
                  <c:v>0.27239869130954691</c:v>
                </c:pt>
                <c:pt idx="478" formatCode="0.0000">
                  <c:v>0.27052279826284842</c:v>
                </c:pt>
                <c:pt idx="479" formatCode="0.0000">
                  <c:v>0.26610589760283693</c:v>
                </c:pt>
                <c:pt idx="480" formatCode="0.0000">
                  <c:v>0.25905771095839952</c:v>
                </c:pt>
                <c:pt idx="481" formatCode="0.0000">
                  <c:v>0.25229152923021286</c:v>
                </c:pt>
                <c:pt idx="482" formatCode="0.0000">
                  <c:v>0.24028307108302399</c:v>
                </c:pt>
                <c:pt idx="483" formatCode="0.0000">
                  <c:v>0.22488589379026361</c:v>
                </c:pt>
                <c:pt idx="484" formatCode="0.0000">
                  <c:v>0.21056814552723405</c:v>
                </c:pt>
                <c:pt idx="485" formatCode="0.0000">
                  <c:v>0.20299715265458135</c:v>
                </c:pt>
                <c:pt idx="486" formatCode="0.0000">
                  <c:v>0.19768044613574542</c:v>
                </c:pt>
                <c:pt idx="487" formatCode="0.0000">
                  <c:v>0.1883354406548135</c:v>
                </c:pt>
                <c:pt idx="488" formatCode="0.0000">
                  <c:v>0.1819667745019721</c:v>
                </c:pt>
                <c:pt idx="489" formatCode="0.0000">
                  <c:v>0.18045011648325279</c:v>
                </c:pt>
                <c:pt idx="490" formatCode="0.0000">
                  <c:v>0.18113054162294345</c:v>
                </c:pt>
                <c:pt idx="491" formatCode="0.0000">
                  <c:v>0.18021678184048964</c:v>
                </c:pt>
                <c:pt idx="492" formatCode="0.0000">
                  <c:v>0.17893968913259292</c:v>
                </c:pt>
                <c:pt idx="493" formatCode="0.0000">
                  <c:v>0.1773283963288306</c:v>
                </c:pt>
                <c:pt idx="494" formatCode="0.0000">
                  <c:v>0.17413062998492404</c:v>
                </c:pt>
                <c:pt idx="495" formatCode="0.0000">
                  <c:v>0.1724561000519283</c:v>
                </c:pt>
                <c:pt idx="496" formatCode="0.0000">
                  <c:v>0.1709732359969233</c:v>
                </c:pt>
                <c:pt idx="497" formatCode="0.0000">
                  <c:v>0.16909508392732919</c:v>
                </c:pt>
                <c:pt idx="498" formatCode="0.0000">
                  <c:v>0.16864451617150727</c:v>
                </c:pt>
                <c:pt idx="499" formatCode="0.0000">
                  <c:v>0.17111459704058965</c:v>
                </c:pt>
                <c:pt idx="500" formatCode="0.0000">
                  <c:v>0.1728157484188671</c:v>
                </c:pt>
                <c:pt idx="501" formatCode="0.0000">
                  <c:v>0.17335074053187102</c:v>
                </c:pt>
                <c:pt idx="502" formatCode="0.0000">
                  <c:v>0.17313208420450307</c:v>
                </c:pt>
                <c:pt idx="503" formatCode="0.0000">
                  <c:v>0.17199686303463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DD-4F0D-AA65-75EA508CD83B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lf vs iwm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lf vs iwm'!$AX$21:$AX$524</c:f>
              <c:numCache>
                <c:formatCode>0.00</c:formatCode>
                <c:ptCount val="504"/>
                <c:pt idx="200" formatCode="0.0000">
                  <c:v>0.12922585341207615</c:v>
                </c:pt>
                <c:pt idx="201" formatCode="0.0000">
                  <c:v>0.1294296924667436</c:v>
                </c:pt>
                <c:pt idx="202" formatCode="0.0000">
                  <c:v>0.12965321150410467</c:v>
                </c:pt>
                <c:pt idx="203" formatCode="0.0000">
                  <c:v>0.12980885671818032</c:v>
                </c:pt>
                <c:pt idx="204" formatCode="0.0000">
                  <c:v>0.13008398020295106</c:v>
                </c:pt>
                <c:pt idx="205" formatCode="0.0000">
                  <c:v>0.13037129531655259</c:v>
                </c:pt>
                <c:pt idx="206" formatCode="0.0000">
                  <c:v>0.13071183486193455</c:v>
                </c:pt>
                <c:pt idx="207" formatCode="0.0000">
                  <c:v>0.13103567306564315</c:v>
                </c:pt>
                <c:pt idx="208" formatCode="0.0000">
                  <c:v>0.13141338490681803</c:v>
                </c:pt>
                <c:pt idx="209" formatCode="0.0000">
                  <c:v>0.13174478833969111</c:v>
                </c:pt>
                <c:pt idx="210" formatCode="0.0000">
                  <c:v>0.13207333181545061</c:v>
                </c:pt>
                <c:pt idx="211" formatCode="0.0000">
                  <c:v>0.13236418978301501</c:v>
                </c:pt>
                <c:pt idx="212" formatCode="0.0000">
                  <c:v>0.13271976835346033</c:v>
                </c:pt>
                <c:pt idx="213" formatCode="0.0000">
                  <c:v>0.13308522465914821</c:v>
                </c:pt>
                <c:pt idx="214" formatCode="0.0000">
                  <c:v>0.13349342223293686</c:v>
                </c:pt>
                <c:pt idx="215" formatCode="0.0000">
                  <c:v>0.13391177980795144</c:v>
                </c:pt>
                <c:pt idx="216" formatCode="0.0000">
                  <c:v>0.13434548434648977</c:v>
                </c:pt>
                <c:pt idx="217" formatCode="0.0000">
                  <c:v>0.13494440005258354</c:v>
                </c:pt>
                <c:pt idx="218" formatCode="0.0000">
                  <c:v>0.13605075876777448</c:v>
                </c:pt>
                <c:pt idx="219" formatCode="0.0000">
                  <c:v>0.13711807345682095</c:v>
                </c:pt>
                <c:pt idx="220" formatCode="0.0000">
                  <c:v>0.13822155575657458</c:v>
                </c:pt>
                <c:pt idx="221" formatCode="0.0000">
                  <c:v>0.13930379349519573</c:v>
                </c:pt>
                <c:pt idx="222" formatCode="0.0000">
                  <c:v>0.14052171215949802</c:v>
                </c:pt>
                <c:pt idx="223" formatCode="0.0000">
                  <c:v>0.14154972609942215</c:v>
                </c:pt>
                <c:pt idx="224" formatCode="0.0000">
                  <c:v>0.14242233829542539</c:v>
                </c:pt>
                <c:pt idx="225" formatCode="0.0000">
                  <c:v>0.14337595868407621</c:v>
                </c:pt>
                <c:pt idx="226" formatCode="0.0000">
                  <c:v>0.14408027158072118</c:v>
                </c:pt>
                <c:pt idx="227" formatCode="0.0000">
                  <c:v>0.14461412563384032</c:v>
                </c:pt>
                <c:pt idx="228" formatCode="0.0000">
                  <c:v>0.14525798278744181</c:v>
                </c:pt>
                <c:pt idx="229" formatCode="0.0000">
                  <c:v>0.14590065431149576</c:v>
                </c:pt>
                <c:pt idx="230" formatCode="0.0000">
                  <c:v>0.14652381163814471</c:v>
                </c:pt>
                <c:pt idx="231" formatCode="0.0000">
                  <c:v>0.14711305652769471</c:v>
                </c:pt>
                <c:pt idx="232" formatCode="0.0000">
                  <c:v>0.14783655930980955</c:v>
                </c:pt>
                <c:pt idx="233" formatCode="0.0000">
                  <c:v>0.14862009598721598</c:v>
                </c:pt>
                <c:pt idx="234" formatCode="0.0000">
                  <c:v>0.14956495932288119</c:v>
                </c:pt>
                <c:pt idx="235" formatCode="0.0000">
                  <c:v>0.15013036516351871</c:v>
                </c:pt>
                <c:pt idx="236" formatCode="0.0000">
                  <c:v>0.15062340385692605</c:v>
                </c:pt>
                <c:pt idx="237" formatCode="0.0000">
                  <c:v>0.15107688585253962</c:v>
                </c:pt>
                <c:pt idx="238" formatCode="0.0000">
                  <c:v>0.15133732585431284</c:v>
                </c:pt>
                <c:pt idx="239" formatCode="0.0000">
                  <c:v>0.15149286253911265</c:v>
                </c:pt>
                <c:pt idx="240" formatCode="0.0000">
                  <c:v>0.15154469959297842</c:v>
                </c:pt>
                <c:pt idx="241" formatCode="0.0000">
                  <c:v>0.15155836600416978</c:v>
                </c:pt>
                <c:pt idx="242" formatCode="0.0000">
                  <c:v>0.15145241918700314</c:v>
                </c:pt>
                <c:pt idx="243" formatCode="0.0000">
                  <c:v>0.15133164953847658</c:v>
                </c:pt>
                <c:pt idx="244" formatCode="0.0000">
                  <c:v>0.15126769298733692</c:v>
                </c:pt>
                <c:pt idx="245" formatCode="0.0000">
                  <c:v>0.15101160570800659</c:v>
                </c:pt>
                <c:pt idx="246" formatCode="0.0000">
                  <c:v>0.15082983894441265</c:v>
                </c:pt>
                <c:pt idx="247" formatCode="0.0000">
                  <c:v>0.15084209699816828</c:v>
                </c:pt>
                <c:pt idx="248" formatCode="0.0000">
                  <c:v>0.15072666370881169</c:v>
                </c:pt>
                <c:pt idx="249" formatCode="0.0000">
                  <c:v>0.15056814732405738</c:v>
                </c:pt>
                <c:pt idx="250" formatCode="0.0000">
                  <c:v>0.15043220262651044</c:v>
                </c:pt>
                <c:pt idx="251" formatCode="0.0000">
                  <c:v>0.1500801994167103</c:v>
                </c:pt>
                <c:pt idx="252" formatCode="0.0000">
                  <c:v>0.14959114765987744</c:v>
                </c:pt>
                <c:pt idx="253" formatCode="0.0000">
                  <c:v>0.14907095503536069</c:v>
                </c:pt>
                <c:pt idx="254" formatCode="0.0000">
                  <c:v>0.14860101970030024</c:v>
                </c:pt>
                <c:pt idx="255" formatCode="0.0000">
                  <c:v>0.14833115001765079</c:v>
                </c:pt>
                <c:pt idx="256" formatCode="0.0000">
                  <c:v>0.14784604129133663</c:v>
                </c:pt>
                <c:pt idx="257" formatCode="0.0000">
                  <c:v>0.14720821994405847</c:v>
                </c:pt>
                <c:pt idx="258" formatCode="0.0000">
                  <c:v>0.14661750519574945</c:v>
                </c:pt>
                <c:pt idx="259" formatCode="0.0000">
                  <c:v>0.14575169196688828</c:v>
                </c:pt>
                <c:pt idx="260" formatCode="0.0000">
                  <c:v>0.14483023837817885</c:v>
                </c:pt>
                <c:pt idx="261" formatCode="0.0000">
                  <c:v>0.14398711976030468</c:v>
                </c:pt>
                <c:pt idx="262" formatCode="0.0000">
                  <c:v>0.14338873727695928</c:v>
                </c:pt>
                <c:pt idx="263" formatCode="0.0000">
                  <c:v>0.1427922119791222</c:v>
                </c:pt>
                <c:pt idx="264" formatCode="0.0000">
                  <c:v>0.14228616344933823</c:v>
                </c:pt>
                <c:pt idx="265" formatCode="0.0000">
                  <c:v>0.14199410424516709</c:v>
                </c:pt>
                <c:pt idx="266" formatCode="0.0000">
                  <c:v>0.14153312533181092</c:v>
                </c:pt>
                <c:pt idx="267" formatCode="0.0000">
                  <c:v>0.14122228069491788</c:v>
                </c:pt>
                <c:pt idx="268" formatCode="0.0000">
                  <c:v>0.14099573545103508</c:v>
                </c:pt>
                <c:pt idx="269" formatCode="0.0000">
                  <c:v>0.14071342663397754</c:v>
                </c:pt>
                <c:pt idx="270" formatCode="0.0000">
                  <c:v>0.14038075939731354</c:v>
                </c:pt>
                <c:pt idx="271" formatCode="0.0000">
                  <c:v>0.14009344414065383</c:v>
                </c:pt>
                <c:pt idx="272" formatCode="0.0000">
                  <c:v>0.13991526663256562</c:v>
                </c:pt>
                <c:pt idx="273" formatCode="0.0000">
                  <c:v>0.13973965555167231</c:v>
                </c:pt>
                <c:pt idx="274" formatCode="0.0000">
                  <c:v>0.1397388843734399</c:v>
                </c:pt>
                <c:pt idx="275" formatCode="0.0000">
                  <c:v>0.14027537707226206</c:v>
                </c:pt>
                <c:pt idx="276" formatCode="0.0000">
                  <c:v>0.14061012470881029</c:v>
                </c:pt>
                <c:pt idx="277" formatCode="0.0000">
                  <c:v>0.14065500521775118</c:v>
                </c:pt>
                <c:pt idx="278" formatCode="0.0000">
                  <c:v>0.14051570962932178</c:v>
                </c:pt>
                <c:pt idx="279" formatCode="0.0000">
                  <c:v>0.14030162319439335</c:v>
                </c:pt>
                <c:pt idx="280" formatCode="0.0000">
                  <c:v>0.14059641689370564</c:v>
                </c:pt>
                <c:pt idx="281" formatCode="0.0000">
                  <c:v>0.14088200602425427</c:v>
                </c:pt>
                <c:pt idx="282" formatCode="0.0000">
                  <c:v>0.14094005875543428</c:v>
                </c:pt>
                <c:pt idx="283" formatCode="0.0000">
                  <c:v>0.14048247258136992</c:v>
                </c:pt>
                <c:pt idx="284" formatCode="0.0000">
                  <c:v>0.1397232358521939</c:v>
                </c:pt>
                <c:pt idx="285" formatCode="0.0000">
                  <c:v>0.13880990884370331</c:v>
                </c:pt>
                <c:pt idx="286" formatCode="0.0000">
                  <c:v>0.13783604885033834</c:v>
                </c:pt>
                <c:pt idx="287" formatCode="0.0000">
                  <c:v>0.13699414069029156</c:v>
                </c:pt>
                <c:pt idx="288" formatCode="0.0000">
                  <c:v>0.13609932824522999</c:v>
                </c:pt>
                <c:pt idx="289" formatCode="0.0000">
                  <c:v>0.13527858856046254</c:v>
                </c:pt>
                <c:pt idx="290" formatCode="0.0000">
                  <c:v>0.13464831171536393</c:v>
                </c:pt>
                <c:pt idx="291" formatCode="0.0000">
                  <c:v>0.13386548393136116</c:v>
                </c:pt>
                <c:pt idx="292" formatCode="0.0000">
                  <c:v>0.13316540390092232</c:v>
                </c:pt>
                <c:pt idx="293" formatCode="0.0000">
                  <c:v>0.13240018352433522</c:v>
                </c:pt>
                <c:pt idx="294" formatCode="0.0000">
                  <c:v>0.13172054525383514</c:v>
                </c:pt>
                <c:pt idx="295" formatCode="0.0000">
                  <c:v>0.13097150483265604</c:v>
                </c:pt>
                <c:pt idx="296" formatCode="0.0000">
                  <c:v>0.13023662997128058</c:v>
                </c:pt>
                <c:pt idx="297" formatCode="0.0000">
                  <c:v>0.1296172770008216</c:v>
                </c:pt>
                <c:pt idx="298" formatCode="0.0000">
                  <c:v>0.12883404412753041</c:v>
                </c:pt>
                <c:pt idx="299" formatCode="0.0000">
                  <c:v>0.12795632907432652</c:v>
                </c:pt>
                <c:pt idx="300" formatCode="0.0000">
                  <c:v>0.12735352878369824</c:v>
                </c:pt>
                <c:pt idx="301" formatCode="0.0000">
                  <c:v>0.12669102019390255</c:v>
                </c:pt>
                <c:pt idx="302" formatCode="0.0000">
                  <c:v>0.12598823534190501</c:v>
                </c:pt>
                <c:pt idx="303" formatCode="0.0000">
                  <c:v>0.12529031475444155</c:v>
                </c:pt>
                <c:pt idx="304" formatCode="0.0000">
                  <c:v>0.12465217401144399</c:v>
                </c:pt>
                <c:pt idx="305" formatCode="0.0000">
                  <c:v>0.12394301523917227</c:v>
                </c:pt>
                <c:pt idx="306" formatCode="0.0000">
                  <c:v>0.12316888542410746</c:v>
                </c:pt>
                <c:pt idx="307" formatCode="0.0000">
                  <c:v>0.1223800468457904</c:v>
                </c:pt>
                <c:pt idx="308" formatCode="0.0000">
                  <c:v>0.12157981152245015</c:v>
                </c:pt>
                <c:pt idx="309" formatCode="0.0000">
                  <c:v>0.12049340906015733</c:v>
                </c:pt>
                <c:pt idx="310" formatCode="0.0000">
                  <c:v>0.11960593652768221</c:v>
                </c:pt>
                <c:pt idx="311" formatCode="0.0000">
                  <c:v>0.11901302276274278</c:v>
                </c:pt>
                <c:pt idx="312" formatCode="0.0000">
                  <c:v>0.11813936524508353</c:v>
                </c:pt>
                <c:pt idx="313" formatCode="0.0000">
                  <c:v>0.11727364820858058</c:v>
                </c:pt>
                <c:pt idx="314" formatCode="0.0000">
                  <c:v>0.11641172703287996</c:v>
                </c:pt>
                <c:pt idx="315" formatCode="0.0000">
                  <c:v>0.11537932707306019</c:v>
                </c:pt>
                <c:pt idx="316" formatCode="0.0000">
                  <c:v>0.11443045383250927</c:v>
                </c:pt>
                <c:pt idx="317" formatCode="0.0000">
                  <c:v>0.11363221135954774</c:v>
                </c:pt>
                <c:pt idx="318" formatCode="0.0000">
                  <c:v>0.112872111284728</c:v>
                </c:pt>
                <c:pt idx="319" formatCode="0.0000">
                  <c:v>0.11226683120198737</c:v>
                </c:pt>
                <c:pt idx="320" formatCode="0.0000">
                  <c:v>0.11202647355174543</c:v>
                </c:pt>
                <c:pt idx="321" formatCode="0.0000">
                  <c:v>0.11197151784942617</c:v>
                </c:pt>
                <c:pt idx="322" formatCode="0.0000">
                  <c:v>0.1117322809995209</c:v>
                </c:pt>
                <c:pt idx="323" formatCode="0.0000">
                  <c:v>0.11147710195174804</c:v>
                </c:pt>
                <c:pt idx="324" formatCode="0.0000">
                  <c:v>0.1109950593887168</c:v>
                </c:pt>
                <c:pt idx="325" formatCode="0.0000">
                  <c:v>0.11041692135752636</c:v>
                </c:pt>
                <c:pt idx="326" formatCode="0.0000">
                  <c:v>0.10983801323303308</c:v>
                </c:pt>
                <c:pt idx="327" formatCode="0.0000">
                  <c:v>0.1094000752340798</c:v>
                </c:pt>
                <c:pt idx="328" formatCode="0.0000">
                  <c:v>0.10901137128785164</c:v>
                </c:pt>
                <c:pt idx="329" formatCode="0.0000">
                  <c:v>0.10857178599388483</c:v>
                </c:pt>
                <c:pt idx="330" formatCode="0.0000">
                  <c:v>0.10807397789675602</c:v>
                </c:pt>
                <c:pt idx="331" formatCode="0.0000">
                  <c:v>0.10752044543459169</c:v>
                </c:pt>
                <c:pt idx="332" formatCode="0.0000">
                  <c:v>0.10662178467769416</c:v>
                </c:pt>
                <c:pt idx="333" formatCode="0.0000">
                  <c:v>0.1058818669275042</c:v>
                </c:pt>
                <c:pt idx="334" formatCode="0.0000">
                  <c:v>0.10538945032471278</c:v>
                </c:pt>
                <c:pt idx="335" formatCode="0.0000">
                  <c:v>0.10454700723603078</c:v>
                </c:pt>
                <c:pt idx="336" formatCode="0.0000">
                  <c:v>0.10365296781292339</c:v>
                </c:pt>
                <c:pt idx="337" formatCode="0.0000">
                  <c:v>0.10292308934349906</c:v>
                </c:pt>
                <c:pt idx="338" formatCode="0.0000">
                  <c:v>0.10225016754829798</c:v>
                </c:pt>
                <c:pt idx="339" formatCode="0.0000">
                  <c:v>0.10164813875013526</c:v>
                </c:pt>
                <c:pt idx="340" formatCode="0.0000">
                  <c:v>0.10115540136769575</c:v>
                </c:pt>
                <c:pt idx="341" formatCode="0.0000">
                  <c:v>0.10073920104192208</c:v>
                </c:pt>
                <c:pt idx="342" formatCode="0.0000">
                  <c:v>0.10031216267594652</c:v>
                </c:pt>
                <c:pt idx="343" formatCode="0.0000">
                  <c:v>9.9726408276562664E-2</c:v>
                </c:pt>
                <c:pt idx="344" formatCode="0.0000">
                  <c:v>9.9414667930127015E-2</c:v>
                </c:pt>
                <c:pt idx="345" formatCode="0.0000">
                  <c:v>9.9378463528993322E-2</c:v>
                </c:pt>
                <c:pt idx="346" formatCode="0.0000">
                  <c:v>9.9361257019283944E-2</c:v>
                </c:pt>
                <c:pt idx="347" formatCode="0.0000">
                  <c:v>9.937397815453744E-2</c:v>
                </c:pt>
                <c:pt idx="348" formatCode="0.0000">
                  <c:v>9.927259332695787E-2</c:v>
                </c:pt>
                <c:pt idx="349" formatCode="0.0000">
                  <c:v>9.9224136658671871E-2</c:v>
                </c:pt>
                <c:pt idx="350" formatCode="0.0000">
                  <c:v>9.9201706598204598E-2</c:v>
                </c:pt>
                <c:pt idx="351" formatCode="0.0000">
                  <c:v>9.9041227064360457E-2</c:v>
                </c:pt>
                <c:pt idx="352" formatCode="0.0000">
                  <c:v>9.9042281038368762E-2</c:v>
                </c:pt>
                <c:pt idx="353" formatCode="0.0000">
                  <c:v>9.909538857685149E-2</c:v>
                </c:pt>
                <c:pt idx="354" formatCode="0.0000">
                  <c:v>9.9337547326125999E-2</c:v>
                </c:pt>
                <c:pt idx="355" formatCode="0.0000">
                  <c:v>9.9658948711481815E-2</c:v>
                </c:pt>
                <c:pt idx="356" formatCode="0.0000">
                  <c:v>0.10004510322283766</c:v>
                </c:pt>
                <c:pt idx="357" formatCode="0.0000">
                  <c:v>0.1004259921213204</c:v>
                </c:pt>
                <c:pt idx="358" formatCode="0.0000">
                  <c:v>0.10079284556617463</c:v>
                </c:pt>
                <c:pt idx="359" formatCode="0.0000">
                  <c:v>0.10124923491183478</c:v>
                </c:pt>
                <c:pt idx="360" formatCode="0.0000">
                  <c:v>0.10186373526901356</c:v>
                </c:pt>
                <c:pt idx="361" formatCode="0.0000">
                  <c:v>0.10248096231570297</c:v>
                </c:pt>
                <c:pt idx="362" formatCode="0.0000">
                  <c:v>0.10304350318251239</c:v>
                </c:pt>
                <c:pt idx="363" formatCode="0.0000">
                  <c:v>0.10341086670242609</c:v>
                </c:pt>
                <c:pt idx="364" formatCode="0.0000">
                  <c:v>0.10390912808031866</c:v>
                </c:pt>
                <c:pt idx="365" formatCode="0.0000">
                  <c:v>0.10386047244265262</c:v>
                </c:pt>
                <c:pt idx="366" formatCode="0.0000">
                  <c:v>0.10370696842706224</c:v>
                </c:pt>
                <c:pt idx="367" formatCode="0.0000">
                  <c:v>0.10366427881949167</c:v>
                </c:pt>
                <c:pt idx="368" formatCode="0.0000">
                  <c:v>0.10365483036952051</c:v>
                </c:pt>
                <c:pt idx="369" formatCode="0.0000">
                  <c:v>0.10377352756448417</c:v>
                </c:pt>
                <c:pt idx="370" formatCode="0.0000">
                  <c:v>0.10454406474634849</c:v>
                </c:pt>
                <c:pt idx="371" formatCode="0.0000">
                  <c:v>0.10602752833558639</c:v>
                </c:pt>
                <c:pt idx="372" formatCode="0.0000">
                  <c:v>0.10782661892736801</c:v>
                </c:pt>
                <c:pt idx="373" formatCode="0.0000">
                  <c:v>0.11022674923944117</c:v>
                </c:pt>
                <c:pt idx="374" formatCode="0.0000">
                  <c:v>0.11225566674208211</c:v>
                </c:pt>
                <c:pt idx="375" formatCode="0.0000">
                  <c:v>0.11384149630852738</c:v>
                </c:pt>
                <c:pt idx="376" formatCode="0.0000">
                  <c:v>0.11590215116116404</c:v>
                </c:pt>
                <c:pt idx="377" formatCode="0.0000">
                  <c:v>0.11806969702116454</c:v>
                </c:pt>
                <c:pt idx="378" formatCode="0.0000">
                  <c:v>0.11992263546581826</c:v>
                </c:pt>
                <c:pt idx="379" formatCode="0.0000">
                  <c:v>0.12181125722761969</c:v>
                </c:pt>
                <c:pt idx="380" formatCode="0.0000">
                  <c:v>0.12365765840361857</c:v>
                </c:pt>
                <c:pt idx="381" formatCode="0.0000">
                  <c:v>0.12474392836626219</c:v>
                </c:pt>
                <c:pt idx="382" formatCode="0.0000">
                  <c:v>0.12648064532915859</c:v>
                </c:pt>
                <c:pt idx="383" formatCode="0.0000">
                  <c:v>0.12826328979377785</c:v>
                </c:pt>
                <c:pt idx="384" formatCode="0.0000">
                  <c:v>0.13054466035045148</c:v>
                </c:pt>
                <c:pt idx="385" formatCode="0.0000">
                  <c:v>0.13331918342624341</c:v>
                </c:pt>
                <c:pt idx="386" formatCode="0.0000">
                  <c:v>0.13563854479539775</c:v>
                </c:pt>
                <c:pt idx="387" formatCode="0.0000">
                  <c:v>0.13840012874852198</c:v>
                </c:pt>
                <c:pt idx="388" formatCode="0.0000">
                  <c:v>0.14105717284061597</c:v>
                </c:pt>
                <c:pt idx="389" formatCode="0.0000">
                  <c:v>0.14385393555888187</c:v>
                </c:pt>
                <c:pt idx="390" formatCode="0.0000">
                  <c:v>0.14683551817465831</c:v>
                </c:pt>
                <c:pt idx="391" formatCode="0.0000">
                  <c:v>0.14975630414388416</c:v>
                </c:pt>
                <c:pt idx="392" formatCode="0.0000">
                  <c:v>0.15218828672731974</c:v>
                </c:pt>
                <c:pt idx="393" formatCode="0.0000">
                  <c:v>0.15490180245882273</c:v>
                </c:pt>
                <c:pt idx="394" formatCode="0.0000">
                  <c:v>0.15754580464299614</c:v>
                </c:pt>
                <c:pt idx="395" formatCode="0.0000">
                  <c:v>0.16018833418205661</c:v>
                </c:pt>
                <c:pt idx="396" formatCode="0.0000">
                  <c:v>0.16224697264926682</c:v>
                </c:pt>
                <c:pt idx="397" formatCode="0.0000">
                  <c:v>0.16388347129619868</c:v>
                </c:pt>
                <c:pt idx="398" formatCode="0.0000">
                  <c:v>0.16589371548813917</c:v>
                </c:pt>
                <c:pt idx="399" formatCode="0.0000">
                  <c:v>0.16780217849441662</c:v>
                </c:pt>
                <c:pt idx="400" formatCode="0.0000">
                  <c:v>0.16998275822068026</c:v>
                </c:pt>
                <c:pt idx="401" formatCode="0.0000">
                  <c:v>0.17205028495023847</c:v>
                </c:pt>
                <c:pt idx="402" formatCode="0.0000">
                  <c:v>0.17401251823056713</c:v>
                </c:pt>
                <c:pt idx="403" formatCode="0.0000">
                  <c:v>0.17621893356508522</c:v>
                </c:pt>
                <c:pt idx="404" formatCode="0.0000">
                  <c:v>0.17793878509685918</c:v>
                </c:pt>
                <c:pt idx="405" formatCode="0.0000">
                  <c:v>0.17960841466867858</c:v>
                </c:pt>
                <c:pt idx="406" formatCode="0.0000">
                  <c:v>0.18132716021431197</c:v>
                </c:pt>
                <c:pt idx="407" formatCode="0.0000">
                  <c:v>0.18289661435812307</c:v>
                </c:pt>
                <c:pt idx="408" formatCode="0.0000">
                  <c:v>0.18437742076195374</c:v>
                </c:pt>
                <c:pt idx="409" formatCode="0.0000">
                  <c:v>0.18643542360750057</c:v>
                </c:pt>
                <c:pt idx="410" formatCode="0.0000">
                  <c:v>0.18822587748460817</c:v>
                </c:pt>
                <c:pt idx="411" formatCode="0.0000">
                  <c:v>0.18989562642435073</c:v>
                </c:pt>
                <c:pt idx="412" formatCode="0.0000">
                  <c:v>0.19104726157537777</c:v>
                </c:pt>
                <c:pt idx="413" formatCode="0.0000">
                  <c:v>0.1922009720058801</c:v>
                </c:pt>
                <c:pt idx="414" formatCode="0.0000">
                  <c:v>0.19322977151237536</c:v>
                </c:pt>
                <c:pt idx="415" formatCode="0.0000">
                  <c:v>0.19399402343118613</c:v>
                </c:pt>
                <c:pt idx="416" formatCode="0.0000">
                  <c:v>0.19497728602289868</c:v>
                </c:pt>
                <c:pt idx="417" formatCode="0.0000">
                  <c:v>0.19605254649570036</c:v>
                </c:pt>
                <c:pt idx="418" formatCode="0.0000">
                  <c:v>0.19696002060030998</c:v>
                </c:pt>
                <c:pt idx="419" formatCode="0.0000">
                  <c:v>0.19780208550369319</c:v>
                </c:pt>
                <c:pt idx="420" formatCode="0.0000">
                  <c:v>0.19857383216121136</c:v>
                </c:pt>
                <c:pt idx="421" formatCode="0.0000">
                  <c:v>0.19968003711640275</c:v>
                </c:pt>
                <c:pt idx="422" formatCode="0.0000">
                  <c:v>0.20088526005573934</c:v>
                </c:pt>
                <c:pt idx="423" formatCode="0.0000">
                  <c:v>0.20191942843358784</c:v>
                </c:pt>
                <c:pt idx="424" formatCode="0.0000">
                  <c:v>0.20307063266689576</c:v>
                </c:pt>
                <c:pt idx="425" formatCode="0.0000">
                  <c:v>0.20385479651491506</c:v>
                </c:pt>
                <c:pt idx="426" formatCode="0.0000">
                  <c:v>0.2046186599205207</c:v>
                </c:pt>
                <c:pt idx="427" formatCode="0.0000">
                  <c:v>0.20549101672702605</c:v>
                </c:pt>
                <c:pt idx="428" formatCode="0.0000">
                  <c:v>0.20654543666679601</c:v>
                </c:pt>
                <c:pt idx="429" formatCode="0.0000">
                  <c:v>0.20763644306930965</c:v>
                </c:pt>
                <c:pt idx="430" formatCode="0.0000">
                  <c:v>0.20865563340326401</c:v>
                </c:pt>
                <c:pt idx="431" formatCode="0.0000">
                  <c:v>0.20969571034785495</c:v>
                </c:pt>
                <c:pt idx="432" formatCode="0.0000">
                  <c:v>0.21059659001300945</c:v>
                </c:pt>
                <c:pt idx="433" formatCode="0.0000">
                  <c:v>0.21132027804881243</c:v>
                </c:pt>
                <c:pt idx="434" formatCode="0.0000">
                  <c:v>0.21235373684084474</c:v>
                </c:pt>
                <c:pt idx="435" formatCode="0.0000">
                  <c:v>0.21371933015388697</c:v>
                </c:pt>
                <c:pt idx="436" formatCode="0.0000">
                  <c:v>0.21502734148443325</c:v>
                </c:pt>
                <c:pt idx="437" formatCode="0.0000">
                  <c:v>0.21656724979199354</c:v>
                </c:pt>
                <c:pt idx="438" formatCode="0.0000">
                  <c:v>0.21824067316247422</c:v>
                </c:pt>
                <c:pt idx="439" formatCode="0.0000">
                  <c:v>0.21995238887816299</c:v>
                </c:pt>
                <c:pt idx="440" formatCode="0.0000">
                  <c:v>0.22169339982189715</c:v>
                </c:pt>
                <c:pt idx="441" formatCode="0.0000">
                  <c:v>0.22344064107925241</c:v>
                </c:pt>
                <c:pt idx="442" formatCode="0.0000">
                  <c:v>0.22495907105613749</c:v>
                </c:pt>
                <c:pt idx="443" formatCode="0.0000">
                  <c:v>0.22656910855451329</c:v>
                </c:pt>
                <c:pt idx="444" formatCode="0.0000">
                  <c:v>0.22873436999230273</c:v>
                </c:pt>
                <c:pt idx="445" formatCode="0.0000">
                  <c:v>0.23120238060533044</c:v>
                </c:pt>
                <c:pt idx="446" formatCode="0.0000">
                  <c:v>0.23321432812958134</c:v>
                </c:pt>
                <c:pt idx="447" formatCode="0.0000">
                  <c:v>0.23585128056379903</c:v>
                </c:pt>
                <c:pt idx="448" formatCode="0.0000">
                  <c:v>0.23863938193519516</c:v>
                </c:pt>
                <c:pt idx="449" formatCode="0.0000">
                  <c:v>0.24168655660274674</c:v>
                </c:pt>
                <c:pt idx="450" formatCode="0.0000">
                  <c:v>0.24431941770635401</c:v>
                </c:pt>
                <c:pt idx="451" formatCode="0.0000">
                  <c:v>0.24713324645152535</c:v>
                </c:pt>
                <c:pt idx="452" formatCode="0.0000">
                  <c:v>0.24941066008441837</c:v>
                </c:pt>
                <c:pt idx="453" formatCode="0.0000">
                  <c:v>0.25169629310223479</c:v>
                </c:pt>
                <c:pt idx="454" formatCode="0.0000">
                  <c:v>0.25394669019233457</c:v>
                </c:pt>
                <c:pt idx="455" formatCode="0.0000">
                  <c:v>0.25571340763611927</c:v>
                </c:pt>
                <c:pt idx="456" formatCode="0.0000">
                  <c:v>0.25733299071192073</c:v>
                </c:pt>
                <c:pt idx="457" formatCode="0.0000">
                  <c:v>0.25840267831504399</c:v>
                </c:pt>
                <c:pt idx="458" formatCode="0.0000">
                  <c:v>0.259264553238226</c:v>
                </c:pt>
                <c:pt idx="459" formatCode="0.0000">
                  <c:v>0.26016445598690896</c:v>
                </c:pt>
                <c:pt idx="460" formatCode="0.0000">
                  <c:v>0.26082659919317885</c:v>
                </c:pt>
                <c:pt idx="461" formatCode="0.0000">
                  <c:v>0.26133399194560358</c:v>
                </c:pt>
                <c:pt idx="462" formatCode="0.0000">
                  <c:v>0.26169828969792325</c:v>
                </c:pt>
                <c:pt idx="463" formatCode="0.0000">
                  <c:v>0.26204172655073188</c:v>
                </c:pt>
                <c:pt idx="464" formatCode="0.0000">
                  <c:v>0.26262187632692896</c:v>
                </c:pt>
                <c:pt idx="465" formatCode="0.0000">
                  <c:v>0.26328417378394015</c:v>
                </c:pt>
                <c:pt idx="466" formatCode="0.0000">
                  <c:v>0.26382809888659153</c:v>
                </c:pt>
                <c:pt idx="467" formatCode="0.0000">
                  <c:v>0.26420116120246334</c:v>
                </c:pt>
                <c:pt idx="468" formatCode="0.0000">
                  <c:v>0.26486920999872082</c:v>
                </c:pt>
                <c:pt idx="469" formatCode="0.0000">
                  <c:v>0.26560225766225193</c:v>
                </c:pt>
                <c:pt idx="470" formatCode="0.0000">
                  <c:v>0.26617354347952032</c:v>
                </c:pt>
                <c:pt idx="471" formatCode="0.0000">
                  <c:v>0.26685837489621489</c:v>
                </c:pt>
                <c:pt idx="472" formatCode="0.0000">
                  <c:v>0.26764567367680903</c:v>
                </c:pt>
                <c:pt idx="473" formatCode="0.0000">
                  <c:v>0.26807723493006608</c:v>
                </c:pt>
                <c:pt idx="474" formatCode="0.0000">
                  <c:v>0.26862333525534349</c:v>
                </c:pt>
                <c:pt idx="475" formatCode="0.0000">
                  <c:v>0.27050270519254155</c:v>
                </c:pt>
                <c:pt idx="476" formatCode="0.0000">
                  <c:v>0.27236450454634048</c:v>
                </c:pt>
                <c:pt idx="477" formatCode="0.0000">
                  <c:v>0.27366395292312906</c:v>
                </c:pt>
                <c:pt idx="478" formatCode="0.0000">
                  <c:v>0.27437002433940622</c:v>
                </c:pt>
                <c:pt idx="479" formatCode="0.0000">
                  <c:v>0.27471096703687437</c:v>
                </c:pt>
                <c:pt idx="480" formatCode="0.0000">
                  <c:v>0.27528503074765887</c:v>
                </c:pt>
                <c:pt idx="481" formatCode="0.0000">
                  <c:v>0.27578916027709921</c:v>
                </c:pt>
                <c:pt idx="482" formatCode="0.0000">
                  <c:v>0.27619174217907017</c:v>
                </c:pt>
                <c:pt idx="483" formatCode="0.0000">
                  <c:v>0.27575919974333396</c:v>
                </c:pt>
                <c:pt idx="484" formatCode="0.0000">
                  <c:v>0.27474408037353598</c:v>
                </c:pt>
                <c:pt idx="485" formatCode="0.0000">
                  <c:v>0.27346375219157643</c:v>
                </c:pt>
                <c:pt idx="486" formatCode="0.0000">
                  <c:v>0.27275747303470749</c:v>
                </c:pt>
                <c:pt idx="487" formatCode="0.0000">
                  <c:v>0.27208277000977671</c:v>
                </c:pt>
                <c:pt idx="488" formatCode="0.0000">
                  <c:v>0.27149826719857156</c:v>
                </c:pt>
                <c:pt idx="489" formatCode="0.0000">
                  <c:v>0.2713070307028691</c:v>
                </c:pt>
                <c:pt idx="490" formatCode="0.0000">
                  <c:v>0.27136544616224867</c:v>
                </c:pt>
                <c:pt idx="491" formatCode="0.0000">
                  <c:v>0.27100442072449765</c:v>
                </c:pt>
                <c:pt idx="492" formatCode="0.0000">
                  <c:v>0.27083580974504495</c:v>
                </c:pt>
                <c:pt idx="493" formatCode="0.0000">
                  <c:v>0.27050130048535181</c:v>
                </c:pt>
                <c:pt idx="494" formatCode="0.0000">
                  <c:v>0.27002257451353495</c:v>
                </c:pt>
                <c:pt idx="495" formatCode="0.0000">
                  <c:v>0.26954972555534473</c:v>
                </c:pt>
                <c:pt idx="496" formatCode="0.0000">
                  <c:v>0.26908300713607725</c:v>
                </c:pt>
                <c:pt idx="497" formatCode="0.0000">
                  <c:v>0.26861065831780001</c:v>
                </c:pt>
                <c:pt idx="498" formatCode="0.0000">
                  <c:v>0.26809111508555844</c:v>
                </c:pt>
                <c:pt idx="499" formatCode="0.0000">
                  <c:v>0.26772450036913958</c:v>
                </c:pt>
                <c:pt idx="500" formatCode="0.0000">
                  <c:v>0.26759526556636992</c:v>
                </c:pt>
                <c:pt idx="501" formatCode="0.0000">
                  <c:v>0.26740495066858644</c:v>
                </c:pt>
                <c:pt idx="502" formatCode="0.0000">
                  <c:v>0.26701416163802338</c:v>
                </c:pt>
                <c:pt idx="503" formatCode="0.0000">
                  <c:v>0.2665889611913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DD-4F0D-AA65-75EA508CD8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lf vs iwm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lf vs iwm'!$AF$273:$AF$524</c:f>
              <c:numCache>
                <c:formatCode>0.00</c:formatCode>
                <c:ptCount val="252"/>
                <c:pt idx="0">
                  <c:v>0.91824185927714563</c:v>
                </c:pt>
                <c:pt idx="1">
                  <c:v>0.63731944748285696</c:v>
                </c:pt>
                <c:pt idx="2">
                  <c:v>0.58468195192585615</c:v>
                </c:pt>
                <c:pt idx="3">
                  <c:v>0.29416420186374104</c:v>
                </c:pt>
                <c:pt idx="4">
                  <c:v>0.11716079078791349</c:v>
                </c:pt>
                <c:pt idx="5">
                  <c:v>-0.10060672253995326</c:v>
                </c:pt>
                <c:pt idx="6">
                  <c:v>-0.6334873213084391</c:v>
                </c:pt>
                <c:pt idx="7">
                  <c:v>-0.77531250802026508</c:v>
                </c:pt>
                <c:pt idx="8">
                  <c:v>-1.0205501359415057</c:v>
                </c:pt>
                <c:pt idx="9">
                  <c:v>-1.2998421837140053</c:v>
                </c:pt>
                <c:pt idx="10">
                  <c:v>-1.4101304018655658</c:v>
                </c:pt>
                <c:pt idx="11">
                  <c:v>-1.4834538728654267</c:v>
                </c:pt>
                <c:pt idx="12">
                  <c:v>-1.3794910962042448</c:v>
                </c:pt>
                <c:pt idx="13">
                  <c:v>-2.0355219566989358</c:v>
                </c:pt>
                <c:pt idx="14">
                  <c:v>-1.9778683824681027</c:v>
                </c:pt>
                <c:pt idx="15">
                  <c:v>-1.821118613194419</c:v>
                </c:pt>
                <c:pt idx="16">
                  <c:v>-1.9477318289479555</c:v>
                </c:pt>
                <c:pt idx="17">
                  <c:v>-2.0857841758444606</c:v>
                </c:pt>
                <c:pt idx="18">
                  <c:v>-1.7146183367058097</c:v>
                </c:pt>
                <c:pt idx="19">
                  <c:v>-1.5955177336367792</c:v>
                </c:pt>
                <c:pt idx="20">
                  <c:v>-1.3023940616852123</c:v>
                </c:pt>
                <c:pt idx="21">
                  <c:v>-2.5847293040429258</c:v>
                </c:pt>
                <c:pt idx="22">
                  <c:v>-2.5967703837897802</c:v>
                </c:pt>
                <c:pt idx="23">
                  <c:v>-1.9467237521598297</c:v>
                </c:pt>
                <c:pt idx="24">
                  <c:v>-1.7245111804090014</c:v>
                </c:pt>
                <c:pt idx="25">
                  <c:v>-1.6824709889033549</c:v>
                </c:pt>
                <c:pt idx="26">
                  <c:v>-2.0743295747490516</c:v>
                </c:pt>
                <c:pt idx="27">
                  <c:v>-2.2049708725841244</c:v>
                </c:pt>
                <c:pt idx="28">
                  <c:v>-2.1227906361851598</c:v>
                </c:pt>
                <c:pt idx="29">
                  <c:v>-2.1211911791521048</c:v>
                </c:pt>
                <c:pt idx="30">
                  <c:v>-2.0945907927239253</c:v>
                </c:pt>
                <c:pt idx="31">
                  <c:v>-2.2588921532216806</c:v>
                </c:pt>
                <c:pt idx="32">
                  <c:v>-2.1549754281696973</c:v>
                </c:pt>
                <c:pt idx="33">
                  <c:v>-1.9740914440887831</c:v>
                </c:pt>
                <c:pt idx="34">
                  <c:v>-1.5376578937224958</c:v>
                </c:pt>
                <c:pt idx="35">
                  <c:v>-1.7179870101518186</c:v>
                </c:pt>
                <c:pt idx="36">
                  <c:v>-1.6013904020879166</c:v>
                </c:pt>
                <c:pt idx="37">
                  <c:v>-1.3686836846766774</c:v>
                </c:pt>
                <c:pt idx="38">
                  <c:v>-1.5304690940565051</c:v>
                </c:pt>
                <c:pt idx="39">
                  <c:v>-1.5750610964445337</c:v>
                </c:pt>
                <c:pt idx="40">
                  <c:v>-1.5441878505320124</c:v>
                </c:pt>
                <c:pt idx="41">
                  <c:v>-1.5727758846618947</c:v>
                </c:pt>
                <c:pt idx="42">
                  <c:v>-1.7052161104652965</c:v>
                </c:pt>
                <c:pt idx="43">
                  <c:v>-1.8176974537753696</c:v>
                </c:pt>
                <c:pt idx="44">
                  <c:v>-1.5984341727339504</c:v>
                </c:pt>
                <c:pt idx="45">
                  <c:v>-1.740962537515119</c:v>
                </c:pt>
                <c:pt idx="46">
                  <c:v>-1.8752481714342915</c:v>
                </c:pt>
                <c:pt idx="47">
                  <c:v>-1.7151991222690597</c:v>
                </c:pt>
                <c:pt idx="48">
                  <c:v>-1.5298263908317307</c:v>
                </c:pt>
                <c:pt idx="49">
                  <c:v>-1.6684616505559242</c:v>
                </c:pt>
                <c:pt idx="50">
                  <c:v>-1.3146642666179917</c:v>
                </c:pt>
                <c:pt idx="51">
                  <c:v>-1.2269807802364494</c:v>
                </c:pt>
                <c:pt idx="52">
                  <c:v>-1.2205239182464447</c:v>
                </c:pt>
                <c:pt idx="53">
                  <c:v>-1.3105059845315565</c:v>
                </c:pt>
                <c:pt idx="54">
                  <c:v>-1.3867125526068569</c:v>
                </c:pt>
                <c:pt idx="55">
                  <c:v>-1.55268165877203</c:v>
                </c:pt>
                <c:pt idx="56">
                  <c:v>-1.6071813287306576</c:v>
                </c:pt>
                <c:pt idx="57">
                  <c:v>-1.3977284701756862</c:v>
                </c:pt>
                <c:pt idx="58">
                  <c:v>-1.1135332927690662</c:v>
                </c:pt>
                <c:pt idx="59">
                  <c:v>-1.433482301497099</c:v>
                </c:pt>
                <c:pt idx="60">
                  <c:v>-1.4440343469811945</c:v>
                </c:pt>
                <c:pt idx="61">
                  <c:v>-1.523480824691501</c:v>
                </c:pt>
                <c:pt idx="62">
                  <c:v>-1.7237498164677052</c:v>
                </c:pt>
                <c:pt idx="63">
                  <c:v>-1.4072700546664227</c:v>
                </c:pt>
                <c:pt idx="64">
                  <c:v>-1.3760886927301956</c:v>
                </c:pt>
                <c:pt idx="65">
                  <c:v>-1.2270310835589109</c:v>
                </c:pt>
                <c:pt idx="66">
                  <c:v>-1.0048699447299287</c:v>
                </c:pt>
                <c:pt idx="67">
                  <c:v>-0.63865219199532819</c:v>
                </c:pt>
                <c:pt idx="68">
                  <c:v>-0.37742056540325047</c:v>
                </c:pt>
                <c:pt idx="69">
                  <c:v>-0.60254605325195876</c:v>
                </c:pt>
                <c:pt idx="70">
                  <c:v>-0.75932751997181669</c:v>
                </c:pt>
                <c:pt idx="71">
                  <c:v>-0.87226613720595103</c:v>
                </c:pt>
                <c:pt idx="72">
                  <c:v>-1.1363205040850981</c:v>
                </c:pt>
                <c:pt idx="73">
                  <c:v>-1.0928733692146571</c:v>
                </c:pt>
                <c:pt idx="74">
                  <c:v>-0.76824945358747687</c:v>
                </c:pt>
                <c:pt idx="75">
                  <c:v>-0.76799261928352669</c:v>
                </c:pt>
                <c:pt idx="76">
                  <c:v>-0.87052392607296969</c:v>
                </c:pt>
                <c:pt idx="77">
                  <c:v>-0.99201380687298246</c:v>
                </c:pt>
                <c:pt idx="78">
                  <c:v>-1.1634818676539354</c:v>
                </c:pt>
                <c:pt idx="79">
                  <c:v>-1.7620670480823748</c:v>
                </c:pt>
                <c:pt idx="80">
                  <c:v>-1.6936543451373267</c:v>
                </c:pt>
                <c:pt idx="81">
                  <c:v>-1.5092284695531948</c:v>
                </c:pt>
                <c:pt idx="82">
                  <c:v>-1.7658459130070407</c:v>
                </c:pt>
                <c:pt idx="83">
                  <c:v>-2.2101041354401665</c:v>
                </c:pt>
                <c:pt idx="84">
                  <c:v>-2.1524161555169479</c:v>
                </c:pt>
                <c:pt idx="85">
                  <c:v>-2.3817040076256357</c:v>
                </c:pt>
                <c:pt idx="86">
                  <c:v>-2.1493688817647705</c:v>
                </c:pt>
                <c:pt idx="87">
                  <c:v>-2.198307156680932</c:v>
                </c:pt>
                <c:pt idx="88">
                  <c:v>-2.2452203714099328</c:v>
                </c:pt>
                <c:pt idx="89">
                  <c:v>-2.0226343885360265</c:v>
                </c:pt>
                <c:pt idx="90">
                  <c:v>-2.0854693025587512</c:v>
                </c:pt>
                <c:pt idx="91">
                  <c:v>-1.7072793175232293</c:v>
                </c:pt>
                <c:pt idx="92">
                  <c:v>-1.2194722018321527</c:v>
                </c:pt>
                <c:pt idx="93">
                  <c:v>-1.1077094908531018</c:v>
                </c:pt>
                <c:pt idx="94">
                  <c:v>-0.84175737108383619</c:v>
                </c:pt>
                <c:pt idx="95">
                  <c:v>-1.0361328179977716</c:v>
                </c:pt>
                <c:pt idx="96">
                  <c:v>-0.78217580054667502</c:v>
                </c:pt>
                <c:pt idx="97">
                  <c:v>-0.7951553960295894</c:v>
                </c:pt>
                <c:pt idx="98">
                  <c:v>-0.92046078090958261</c:v>
                </c:pt>
                <c:pt idx="99">
                  <c:v>-0.58251616730549693</c:v>
                </c:pt>
                <c:pt idx="100">
                  <c:v>-0.7363303287804579</c:v>
                </c:pt>
                <c:pt idx="101">
                  <c:v>-0.57895532071916533</c:v>
                </c:pt>
                <c:pt idx="102">
                  <c:v>-0.3506804566819135</c:v>
                </c:pt>
                <c:pt idx="103">
                  <c:v>-0.24643813802387013</c:v>
                </c:pt>
                <c:pt idx="104">
                  <c:v>-0.24808042646116099</c:v>
                </c:pt>
                <c:pt idx="105">
                  <c:v>-0.33043216109957951</c:v>
                </c:pt>
                <c:pt idx="106">
                  <c:v>-0.11165219693702044</c:v>
                </c:pt>
                <c:pt idx="107">
                  <c:v>0.49576741078055231</c:v>
                </c:pt>
                <c:pt idx="108">
                  <c:v>0.99961935988206141</c:v>
                </c:pt>
                <c:pt idx="109">
                  <c:v>0.8991194360463598</c:v>
                </c:pt>
                <c:pt idx="110">
                  <c:v>0.70514222851505437</c:v>
                </c:pt>
                <c:pt idx="111">
                  <c:v>0.9472292530138231</c:v>
                </c:pt>
                <c:pt idx="112">
                  <c:v>1.0884132497668353</c:v>
                </c:pt>
                <c:pt idx="113">
                  <c:v>1.2923862228282463</c:v>
                </c:pt>
                <c:pt idx="114">
                  <c:v>0.94453122613029561</c:v>
                </c:pt>
                <c:pt idx="115">
                  <c:v>1.216245756335806</c:v>
                </c:pt>
                <c:pt idx="116">
                  <c:v>1.1499298194720904</c:v>
                </c:pt>
                <c:pt idx="117">
                  <c:v>1.9779182695629367</c:v>
                </c:pt>
                <c:pt idx="118">
                  <c:v>3.0989256890983921</c:v>
                </c:pt>
                <c:pt idx="119">
                  <c:v>2.3731955989226439</c:v>
                </c:pt>
                <c:pt idx="120">
                  <c:v>2.9911571403643507</c:v>
                </c:pt>
                <c:pt idx="121">
                  <c:v>2.7887918601661363</c:v>
                </c:pt>
                <c:pt idx="122">
                  <c:v>2.0851287982641487</c:v>
                </c:pt>
                <c:pt idx="123">
                  <c:v>2.4930224374071206</c:v>
                </c:pt>
                <c:pt idx="124">
                  <c:v>2.2871047883313977</c:v>
                </c:pt>
                <c:pt idx="125">
                  <c:v>2.2784508346398851</c:v>
                </c:pt>
                <c:pt idx="126">
                  <c:v>1.966487178638505</c:v>
                </c:pt>
                <c:pt idx="127">
                  <c:v>2.0017256672523565</c:v>
                </c:pt>
                <c:pt idx="128">
                  <c:v>1.9308676561281646</c:v>
                </c:pt>
                <c:pt idx="129">
                  <c:v>1.8453323862568471</c:v>
                </c:pt>
                <c:pt idx="130">
                  <c:v>1.9693995115469709</c:v>
                </c:pt>
                <c:pt idx="131">
                  <c:v>2.7196303359181027</c:v>
                </c:pt>
                <c:pt idx="132">
                  <c:v>3.6123779711299622</c:v>
                </c:pt>
                <c:pt idx="133">
                  <c:v>3.0535785033191511</c:v>
                </c:pt>
                <c:pt idx="134">
                  <c:v>2.9513664606765779</c:v>
                </c:pt>
                <c:pt idx="135">
                  <c:v>2.9316171658311179</c:v>
                </c:pt>
                <c:pt idx="136">
                  <c:v>3.2398871313530666</c:v>
                </c:pt>
                <c:pt idx="137">
                  <c:v>3.0697492654509659</c:v>
                </c:pt>
                <c:pt idx="138">
                  <c:v>3.0383964625819893</c:v>
                </c:pt>
                <c:pt idx="139">
                  <c:v>2.9097272742570439</c:v>
                </c:pt>
                <c:pt idx="140">
                  <c:v>2.9577479270879268</c:v>
                </c:pt>
                <c:pt idx="141">
                  <c:v>3.095166090984951</c:v>
                </c:pt>
                <c:pt idx="142">
                  <c:v>3.1570222363042055</c:v>
                </c:pt>
                <c:pt idx="143">
                  <c:v>2.644928008894464</c:v>
                </c:pt>
                <c:pt idx="144">
                  <c:v>2.4390555951844921</c:v>
                </c:pt>
                <c:pt idx="145">
                  <c:v>2.6296708408649723</c:v>
                </c:pt>
                <c:pt idx="146">
                  <c:v>2.6790727353092794</c:v>
                </c:pt>
                <c:pt idx="147">
                  <c:v>2.8970878551688561</c:v>
                </c:pt>
                <c:pt idx="148">
                  <c:v>2.761997624846102</c:v>
                </c:pt>
                <c:pt idx="149">
                  <c:v>2.6412806468021901</c:v>
                </c:pt>
                <c:pt idx="150">
                  <c:v>2.5137461957448823</c:v>
                </c:pt>
                <c:pt idx="151">
                  <c:v>2.2031764391103166</c:v>
                </c:pt>
                <c:pt idx="152">
                  <c:v>2.3541550447945441</c:v>
                </c:pt>
                <c:pt idx="153">
                  <c:v>2.5797380282525899</c:v>
                </c:pt>
                <c:pt idx="154">
                  <c:v>2.3927411903971461</c:v>
                </c:pt>
                <c:pt idx="155">
                  <c:v>2.314666517230124</c:v>
                </c:pt>
                <c:pt idx="156">
                  <c:v>2.4921796641644192</c:v>
                </c:pt>
                <c:pt idx="157">
                  <c:v>2.3926879040768281</c:v>
                </c:pt>
                <c:pt idx="158">
                  <c:v>2.1958247686646106</c:v>
                </c:pt>
                <c:pt idx="159">
                  <c:v>2.3331132540937536</c:v>
                </c:pt>
                <c:pt idx="160">
                  <c:v>2.2164341985872404</c:v>
                </c:pt>
                <c:pt idx="161">
                  <c:v>2.193787910981146</c:v>
                </c:pt>
                <c:pt idx="162">
                  <c:v>1.7393288960257074</c:v>
                </c:pt>
                <c:pt idx="163">
                  <c:v>1.9002177668245797</c:v>
                </c:pt>
                <c:pt idx="164">
                  <c:v>1.9383961615070735</c:v>
                </c:pt>
                <c:pt idx="165">
                  <c:v>1.9431205935347939</c:v>
                </c:pt>
                <c:pt idx="166">
                  <c:v>1.8199198365779563</c:v>
                </c:pt>
                <c:pt idx="167">
                  <c:v>1.8315129745765899</c:v>
                </c:pt>
                <c:pt idx="168">
                  <c:v>2.0994326611812215</c:v>
                </c:pt>
                <c:pt idx="169">
                  <c:v>2.239905447208312</c:v>
                </c:pt>
                <c:pt idx="170">
                  <c:v>2.1723292611142866</c:v>
                </c:pt>
                <c:pt idx="171">
                  <c:v>2.2142489834603425</c:v>
                </c:pt>
                <c:pt idx="172">
                  <c:v>1.8475469401422036</c:v>
                </c:pt>
                <c:pt idx="173">
                  <c:v>1.8775227099751826</c:v>
                </c:pt>
                <c:pt idx="174">
                  <c:v>1.8002956950081175</c:v>
                </c:pt>
                <c:pt idx="175">
                  <c:v>2.0270914964840321</c:v>
                </c:pt>
                <c:pt idx="176">
                  <c:v>2.0307441731960703</c:v>
                </c:pt>
                <c:pt idx="177">
                  <c:v>2.0276262555221654</c:v>
                </c:pt>
                <c:pt idx="178">
                  <c:v>1.8497764672279882</c:v>
                </c:pt>
                <c:pt idx="179">
                  <c:v>1.9159002308570292</c:v>
                </c:pt>
                <c:pt idx="180">
                  <c:v>1.8177293214469756</c:v>
                </c:pt>
                <c:pt idx="181">
                  <c:v>2.057597062860423</c:v>
                </c:pt>
                <c:pt idx="182">
                  <c:v>2.2858495977059623</c:v>
                </c:pt>
                <c:pt idx="183">
                  <c:v>2.3467736274299331</c:v>
                </c:pt>
                <c:pt idx="184">
                  <c:v>2.3009811446223574</c:v>
                </c:pt>
                <c:pt idx="185">
                  <c:v>2.2916068878341966</c:v>
                </c:pt>
                <c:pt idx="186">
                  <c:v>2.2345319005630886</c:v>
                </c:pt>
                <c:pt idx="187">
                  <c:v>2.3133675273206697</c:v>
                </c:pt>
                <c:pt idx="188">
                  <c:v>2.3962441833007508</c:v>
                </c:pt>
                <c:pt idx="189">
                  <c:v>2.1692668748006829</c:v>
                </c:pt>
                <c:pt idx="190">
                  <c:v>2.0918012643426582</c:v>
                </c:pt>
                <c:pt idx="191">
                  <c:v>2.3504171394987812</c:v>
                </c:pt>
                <c:pt idx="192">
                  <c:v>2.7057337155552657</c:v>
                </c:pt>
                <c:pt idx="193">
                  <c:v>2.4690759622083229</c:v>
                </c:pt>
                <c:pt idx="194">
                  <c:v>2.5649517780566895</c:v>
                </c:pt>
                <c:pt idx="195">
                  <c:v>2.4541089091794337</c:v>
                </c:pt>
                <c:pt idx="196">
                  <c:v>2.4614753017051432</c:v>
                </c:pt>
                <c:pt idx="197">
                  <c:v>2.5468581731932267</c:v>
                </c:pt>
                <c:pt idx="198">
                  <c:v>2.6596809339746152</c:v>
                </c:pt>
                <c:pt idx="199">
                  <c:v>2.5182291463851372</c:v>
                </c:pt>
                <c:pt idx="200">
                  <c:v>2.49404267707774</c:v>
                </c:pt>
                <c:pt idx="201">
                  <c:v>2.4667605101912824</c:v>
                </c:pt>
                <c:pt idx="202">
                  <c:v>2.1377415241186313</c:v>
                </c:pt>
                <c:pt idx="203">
                  <c:v>2.1250342532322035</c:v>
                </c:pt>
                <c:pt idx="204">
                  <c:v>1.7319909630405745</c:v>
                </c:pt>
                <c:pt idx="205">
                  <c:v>1.635402496729923</c:v>
                </c:pt>
                <c:pt idx="206">
                  <c:v>1.43006305866679</c:v>
                </c:pt>
                <c:pt idx="207">
                  <c:v>1.3693476984422228</c:v>
                </c:pt>
                <c:pt idx="208">
                  <c:v>1.3120401473602128</c:v>
                </c:pt>
                <c:pt idx="209">
                  <c:v>1.3084323414058234</c:v>
                </c:pt>
                <c:pt idx="210">
                  <c:v>1.1890420366294152</c:v>
                </c:pt>
                <c:pt idx="211">
                  <c:v>1.3426747221461972</c:v>
                </c:pt>
                <c:pt idx="212">
                  <c:v>1.1482658662218281</c:v>
                </c:pt>
                <c:pt idx="213">
                  <c:v>1.2946618911219245</c:v>
                </c:pt>
                <c:pt idx="214">
                  <c:v>1.082839254124365</c:v>
                </c:pt>
                <c:pt idx="215">
                  <c:v>1.1957447724553352</c:v>
                </c:pt>
                <c:pt idx="216">
                  <c:v>1.1780983338945672</c:v>
                </c:pt>
                <c:pt idx="217">
                  <c:v>1.1859610569714119</c:v>
                </c:pt>
                <c:pt idx="218">
                  <c:v>1.1657334626204043</c:v>
                </c:pt>
                <c:pt idx="219">
                  <c:v>1.0759495802048611</c:v>
                </c:pt>
                <c:pt idx="220">
                  <c:v>0.98129289057869229</c:v>
                </c:pt>
                <c:pt idx="221">
                  <c:v>0.79088812502075623</c:v>
                </c:pt>
                <c:pt idx="222">
                  <c:v>0.82945797150953349</c:v>
                </c:pt>
                <c:pt idx="223">
                  <c:v>0.71140564795729599</c:v>
                </c:pt>
                <c:pt idx="224">
                  <c:v>0.87666351475424753</c:v>
                </c:pt>
                <c:pt idx="225">
                  <c:v>0.67568349670868055</c:v>
                </c:pt>
                <c:pt idx="226">
                  <c:v>0.55676944483191904</c:v>
                </c:pt>
                <c:pt idx="227">
                  <c:v>0.69637204685896248</c:v>
                </c:pt>
                <c:pt idx="228">
                  <c:v>0.51857127988759844</c:v>
                </c:pt>
                <c:pt idx="229">
                  <c:v>0.77324733645893062</c:v>
                </c:pt>
                <c:pt idx="230">
                  <c:v>0.79814450124871805</c:v>
                </c:pt>
                <c:pt idx="231">
                  <c:v>0.69468553192146587</c:v>
                </c:pt>
                <c:pt idx="232">
                  <c:v>0.59939670041623783</c:v>
                </c:pt>
                <c:pt idx="233">
                  <c:v>0.60842223059727596</c:v>
                </c:pt>
                <c:pt idx="234">
                  <c:v>0.64405592491049546</c:v>
                </c:pt>
                <c:pt idx="235">
                  <c:v>0.69326221305275249</c:v>
                </c:pt>
                <c:pt idx="236">
                  <c:v>0.94885959785124263</c:v>
                </c:pt>
                <c:pt idx="237">
                  <c:v>0.99792353029997449</c:v>
                </c:pt>
                <c:pt idx="238">
                  <c:v>0.85701030673798728</c:v>
                </c:pt>
                <c:pt idx="239">
                  <c:v>0.89864826031707734</c:v>
                </c:pt>
                <c:pt idx="240">
                  <c:v>0.82190310220229945</c:v>
                </c:pt>
                <c:pt idx="241">
                  <c:v>0.78903112891494875</c:v>
                </c:pt>
                <c:pt idx="242">
                  <c:v>0.76307404580345894</c:v>
                </c:pt>
                <c:pt idx="243">
                  <c:v>0.75339440914445976</c:v>
                </c:pt>
                <c:pt idx="244">
                  <c:v>0.78369898831554907</c:v>
                </c:pt>
                <c:pt idx="245">
                  <c:v>0.83250477577657311</c:v>
                </c:pt>
                <c:pt idx="246">
                  <c:v>0.60059421704312799</c:v>
                </c:pt>
                <c:pt idx="247">
                  <c:v>0.61894874397939004</c:v>
                </c:pt>
                <c:pt idx="248">
                  <c:v>0.71393522416543898</c:v>
                </c:pt>
                <c:pt idx="249">
                  <c:v>0.65895035822520154</c:v>
                </c:pt>
                <c:pt idx="250">
                  <c:v>0.7580963031850132</c:v>
                </c:pt>
                <c:pt idx="251">
                  <c:v>0.734624589144584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43-4D2F-8416-BCC95E6BAB4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33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346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0011042295475083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-2.5045899633518127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-1.950609134137999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243-4D2F-8416-BCC95E6BAB4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lf vs iwm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321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3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356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lf vs iwm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0.84811675696023636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-3.0651999481939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-0.87818669205816113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243-4D2F-8416-BCC95E6BA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'!$F$21:$F$272</c:f>
              <c:numCache>
                <c:formatCode>0.00</c:formatCode>
                <c:ptCount val="252"/>
                <c:pt idx="0">
                  <c:v>2.1926722913620273</c:v>
                </c:pt>
                <c:pt idx="1">
                  <c:v>2.3172873714539328</c:v>
                </c:pt>
                <c:pt idx="2">
                  <c:v>1.1067913127715387</c:v>
                </c:pt>
                <c:pt idx="3">
                  <c:v>1.1006290447686728</c:v>
                </c:pt>
                <c:pt idx="4">
                  <c:v>1.423900618533243</c:v>
                </c:pt>
                <c:pt idx="5">
                  <c:v>0.44307576048933356</c:v>
                </c:pt>
                <c:pt idx="6">
                  <c:v>-6.8003666010229502E-2</c:v>
                </c:pt>
                <c:pt idx="7">
                  <c:v>-0.13237177485167975</c:v>
                </c:pt>
                <c:pt idx="8">
                  <c:v>0.60805586066132389</c:v>
                </c:pt>
                <c:pt idx="9">
                  <c:v>1.2017479562921409</c:v>
                </c:pt>
                <c:pt idx="10">
                  <c:v>1.7967933279457406</c:v>
                </c:pt>
                <c:pt idx="11">
                  <c:v>1.8868602315800096</c:v>
                </c:pt>
                <c:pt idx="12">
                  <c:v>1.8398678944431379</c:v>
                </c:pt>
                <c:pt idx="13">
                  <c:v>2.7254355500967615</c:v>
                </c:pt>
                <c:pt idx="14">
                  <c:v>2.1236656694682057</c:v>
                </c:pt>
                <c:pt idx="15">
                  <c:v>1.296142358840646</c:v>
                </c:pt>
                <c:pt idx="16">
                  <c:v>0.48811370386405545</c:v>
                </c:pt>
                <c:pt idx="17">
                  <c:v>0.96634365430918223</c:v>
                </c:pt>
                <c:pt idx="18">
                  <c:v>1.1635885568081579</c:v>
                </c:pt>
                <c:pt idx="19">
                  <c:v>0.98183979141440703</c:v>
                </c:pt>
                <c:pt idx="20">
                  <c:v>0.18811549333277883</c:v>
                </c:pt>
                <c:pt idx="21">
                  <c:v>9.2554737701085701E-2</c:v>
                </c:pt>
                <c:pt idx="22">
                  <c:v>-0.31431791845348694</c:v>
                </c:pt>
                <c:pt idx="23">
                  <c:v>-0.47242845784991327</c:v>
                </c:pt>
                <c:pt idx="24">
                  <c:v>0.20336938671922641</c:v>
                </c:pt>
                <c:pt idx="25">
                  <c:v>0.28056595738758916</c:v>
                </c:pt>
                <c:pt idx="26">
                  <c:v>-1.0088448107499879</c:v>
                </c:pt>
                <c:pt idx="27">
                  <c:v>-0.83123961570259908</c:v>
                </c:pt>
                <c:pt idx="28">
                  <c:v>-1.6622993901936893</c:v>
                </c:pt>
                <c:pt idx="29">
                  <c:v>-0.80028921263112995</c:v>
                </c:pt>
                <c:pt idx="30">
                  <c:v>-0.85106025735032942</c:v>
                </c:pt>
                <c:pt idx="31">
                  <c:v>-0.454551754695871</c:v>
                </c:pt>
                <c:pt idx="32">
                  <c:v>-0.4373987883264463</c:v>
                </c:pt>
                <c:pt idx="33">
                  <c:v>-0.50752542563945491</c:v>
                </c:pt>
                <c:pt idx="34">
                  <c:v>0.22849695742477633</c:v>
                </c:pt>
                <c:pt idx="35">
                  <c:v>1.4950964170112735</c:v>
                </c:pt>
                <c:pt idx="36">
                  <c:v>1.0985071664505517</c:v>
                </c:pt>
                <c:pt idx="37">
                  <c:v>1.5281298216335939</c:v>
                </c:pt>
                <c:pt idx="38">
                  <c:v>1.3734749981944481</c:v>
                </c:pt>
                <c:pt idx="39">
                  <c:v>0.69349470651168654</c:v>
                </c:pt>
                <c:pt idx="40">
                  <c:v>1.3479990087367699</c:v>
                </c:pt>
                <c:pt idx="41">
                  <c:v>1.8074610346872624</c:v>
                </c:pt>
                <c:pt idx="42">
                  <c:v>0.81200882812335651</c:v>
                </c:pt>
                <c:pt idx="43">
                  <c:v>0.16491988363402485</c:v>
                </c:pt>
                <c:pt idx="44">
                  <c:v>-0.18681834649157633</c:v>
                </c:pt>
                <c:pt idx="45">
                  <c:v>0.95425836765051386</c:v>
                </c:pt>
                <c:pt idx="46">
                  <c:v>-2.0930580967091071E-2</c:v>
                </c:pt>
                <c:pt idx="47">
                  <c:v>1.9172757010586655E-2</c:v>
                </c:pt>
                <c:pt idx="48">
                  <c:v>-0.2611274309182135</c:v>
                </c:pt>
                <c:pt idx="49">
                  <c:v>-0.82342351280726034</c:v>
                </c:pt>
                <c:pt idx="50">
                  <c:v>-0.48861544371593346</c:v>
                </c:pt>
                <c:pt idx="51">
                  <c:v>-0.15403017995975701</c:v>
                </c:pt>
                <c:pt idx="52">
                  <c:v>-0.4873429155994109</c:v>
                </c:pt>
                <c:pt idx="53">
                  <c:v>-0.39931714237700283</c:v>
                </c:pt>
                <c:pt idx="54">
                  <c:v>-0.81235206653443803</c:v>
                </c:pt>
                <c:pt idx="55">
                  <c:v>-0.76048942789486629</c:v>
                </c:pt>
                <c:pt idx="56">
                  <c:v>-0.13214896951652591</c:v>
                </c:pt>
                <c:pt idx="57">
                  <c:v>0.19815366083613195</c:v>
                </c:pt>
                <c:pt idx="58">
                  <c:v>-0.34983806415796592</c:v>
                </c:pt>
                <c:pt idx="59">
                  <c:v>-0.65403816018650096</c:v>
                </c:pt>
                <c:pt idx="60">
                  <c:v>-0.57243633706936581</c:v>
                </c:pt>
                <c:pt idx="61">
                  <c:v>-0.6516127286269725</c:v>
                </c:pt>
                <c:pt idx="62">
                  <c:v>-1.5912650875281891</c:v>
                </c:pt>
                <c:pt idx="63">
                  <c:v>-1.9493465198528097</c:v>
                </c:pt>
                <c:pt idx="64">
                  <c:v>-1.9514070886483006</c:v>
                </c:pt>
                <c:pt idx="65">
                  <c:v>-1.4605296105724215</c:v>
                </c:pt>
                <c:pt idx="66">
                  <c:v>-1.6440353915202557</c:v>
                </c:pt>
                <c:pt idx="67">
                  <c:v>-1.2655680822040838</c:v>
                </c:pt>
                <c:pt idx="68">
                  <c:v>-1.5115623373940346</c:v>
                </c:pt>
                <c:pt idx="69">
                  <c:v>-1.4216988007112727</c:v>
                </c:pt>
                <c:pt idx="70">
                  <c:v>-1.9127990841222993</c:v>
                </c:pt>
                <c:pt idx="71">
                  <c:v>-2.2343330807164157</c:v>
                </c:pt>
                <c:pt idx="72">
                  <c:v>-2.679471311388316</c:v>
                </c:pt>
                <c:pt idx="73">
                  <c:v>-2.5774447345123561</c:v>
                </c:pt>
                <c:pt idx="74">
                  <c:v>-2.1550146317299252</c:v>
                </c:pt>
                <c:pt idx="75">
                  <c:v>-1.5593427152098778</c:v>
                </c:pt>
                <c:pt idx="76">
                  <c:v>-0.17691624767366254</c:v>
                </c:pt>
                <c:pt idx="77">
                  <c:v>7.377573953146737E-3</c:v>
                </c:pt>
                <c:pt idx="78">
                  <c:v>-7.8991370005067896E-2</c:v>
                </c:pt>
                <c:pt idx="79">
                  <c:v>0.41905922208778923</c:v>
                </c:pt>
                <c:pt idx="80">
                  <c:v>0.28230353455804602</c:v>
                </c:pt>
                <c:pt idx="81">
                  <c:v>-0.1016994978945371</c:v>
                </c:pt>
                <c:pt idx="82">
                  <c:v>0.51942896969955876</c:v>
                </c:pt>
                <c:pt idx="83">
                  <c:v>0.94640338798791868</c:v>
                </c:pt>
                <c:pt idx="84">
                  <c:v>0.8995112371409304</c:v>
                </c:pt>
                <c:pt idx="85">
                  <c:v>1.1142709744016446</c:v>
                </c:pt>
                <c:pt idx="86">
                  <c:v>1.441259946225909</c:v>
                </c:pt>
                <c:pt idx="87">
                  <c:v>0.57229945998151877</c:v>
                </c:pt>
                <c:pt idx="88">
                  <c:v>0.44283651114228029</c:v>
                </c:pt>
                <c:pt idx="89">
                  <c:v>0.78564461169681665</c:v>
                </c:pt>
                <c:pt idx="90">
                  <c:v>0.89621701699617362</c:v>
                </c:pt>
                <c:pt idx="91">
                  <c:v>0.67980045047126281</c:v>
                </c:pt>
                <c:pt idx="92">
                  <c:v>1.6309893046992361</c:v>
                </c:pt>
                <c:pt idx="93">
                  <c:v>1.0257218369744026</c:v>
                </c:pt>
                <c:pt idx="94">
                  <c:v>0.66196262408449691</c:v>
                </c:pt>
                <c:pt idx="95">
                  <c:v>0.81201182249507697</c:v>
                </c:pt>
                <c:pt idx="96">
                  <c:v>1.1447787611745364</c:v>
                </c:pt>
                <c:pt idx="97">
                  <c:v>0.76637276138099142</c:v>
                </c:pt>
                <c:pt idx="98">
                  <c:v>1.2301981686412591</c:v>
                </c:pt>
                <c:pt idx="99">
                  <c:v>0.7686755738952693</c:v>
                </c:pt>
                <c:pt idx="100">
                  <c:v>0.35881225083734053</c:v>
                </c:pt>
                <c:pt idx="101">
                  <c:v>0.4124513434146389</c:v>
                </c:pt>
                <c:pt idx="102">
                  <c:v>0.38776339463592574</c:v>
                </c:pt>
                <c:pt idx="103">
                  <c:v>0.87959040920330678</c:v>
                </c:pt>
                <c:pt idx="104">
                  <c:v>0.29808079214932764</c:v>
                </c:pt>
                <c:pt idx="105">
                  <c:v>0.49873953946659011</c:v>
                </c:pt>
                <c:pt idx="106">
                  <c:v>-0.26235509352401853</c:v>
                </c:pt>
                <c:pt idx="107">
                  <c:v>-0.27223475958657189</c:v>
                </c:pt>
                <c:pt idx="108">
                  <c:v>-0.85208754737635761</c:v>
                </c:pt>
                <c:pt idx="109">
                  <c:v>-0.53766535527658532</c:v>
                </c:pt>
                <c:pt idx="110">
                  <c:v>-0.12580277294578932</c:v>
                </c:pt>
                <c:pt idx="111">
                  <c:v>-3.4989699771539116E-2</c:v>
                </c:pt>
                <c:pt idx="112">
                  <c:v>-0.67282552306476207</c:v>
                </c:pt>
                <c:pt idx="113">
                  <c:v>-0.21720351421921769</c:v>
                </c:pt>
                <c:pt idx="114">
                  <c:v>-0.20738515767928459</c:v>
                </c:pt>
                <c:pt idx="115">
                  <c:v>-0.41572094483472583</c:v>
                </c:pt>
                <c:pt idx="116">
                  <c:v>-0.29684495483074874</c:v>
                </c:pt>
                <c:pt idx="117">
                  <c:v>-0.3274529278935373</c:v>
                </c:pt>
                <c:pt idx="118">
                  <c:v>-0.51833219543813647</c:v>
                </c:pt>
                <c:pt idx="119">
                  <c:v>-1.0262624535935503</c:v>
                </c:pt>
                <c:pt idx="120">
                  <c:v>-0.50312017319068258</c:v>
                </c:pt>
                <c:pt idx="121">
                  <c:v>-0.5676692162282897</c:v>
                </c:pt>
                <c:pt idx="122">
                  <c:v>-0.39303225532888653</c:v>
                </c:pt>
                <c:pt idx="123">
                  <c:v>-0.69747459507620202</c:v>
                </c:pt>
                <c:pt idx="124">
                  <c:v>0.36313376100812561</c:v>
                </c:pt>
                <c:pt idx="125">
                  <c:v>0.55732668708112154</c:v>
                </c:pt>
                <c:pt idx="126">
                  <c:v>0.57781275036257618</c:v>
                </c:pt>
                <c:pt idx="127">
                  <c:v>-0.33749408976860767</c:v>
                </c:pt>
                <c:pt idx="128">
                  <c:v>-0.35591958425456494</c:v>
                </c:pt>
                <c:pt idx="129">
                  <c:v>-0.76958105327844806</c:v>
                </c:pt>
                <c:pt idx="130">
                  <c:v>-0.72654835792004768</c:v>
                </c:pt>
                <c:pt idx="131">
                  <c:v>-1.1561291419640962</c:v>
                </c:pt>
                <c:pt idx="132">
                  <c:v>-1.45646978250405</c:v>
                </c:pt>
                <c:pt idx="133">
                  <c:v>-2.0981650612858509</c:v>
                </c:pt>
                <c:pt idx="134">
                  <c:v>-1.8552616592891498</c:v>
                </c:pt>
                <c:pt idx="135">
                  <c:v>-2.3163999528874752</c:v>
                </c:pt>
                <c:pt idx="136">
                  <c:v>-2.0334739608193599</c:v>
                </c:pt>
                <c:pt idx="137">
                  <c:v>-1.9944203456230676</c:v>
                </c:pt>
                <c:pt idx="138">
                  <c:v>-2.2608199161882094</c:v>
                </c:pt>
                <c:pt idx="139">
                  <c:v>-1.9493465198528097</c:v>
                </c:pt>
                <c:pt idx="140">
                  <c:v>-1.9833488993502484</c:v>
                </c:pt>
                <c:pt idx="141">
                  <c:v>-1.612619939394869</c:v>
                </c:pt>
                <c:pt idx="142">
                  <c:v>-1.6648250080431211</c:v>
                </c:pt>
                <c:pt idx="143">
                  <c:v>-1.9585996410489084</c:v>
                </c:pt>
                <c:pt idx="144">
                  <c:v>-1.8189340345220759</c:v>
                </c:pt>
                <c:pt idx="145">
                  <c:v>-1.4397399940495592</c:v>
                </c:pt>
                <c:pt idx="146">
                  <c:v>-1.9989452227453666</c:v>
                </c:pt>
                <c:pt idx="147">
                  <c:v>-1.4708937640725357</c:v>
                </c:pt>
                <c:pt idx="148">
                  <c:v>-1.1049932344808626</c:v>
                </c:pt>
                <c:pt idx="149">
                  <c:v>-0.71907169066166565</c:v>
                </c:pt>
                <c:pt idx="150">
                  <c:v>-0.8501301592424807</c:v>
                </c:pt>
                <c:pt idx="151">
                  <c:v>-1.3753330084408393</c:v>
                </c:pt>
                <c:pt idx="152">
                  <c:v>-1.3765860981737386</c:v>
                </c:pt>
                <c:pt idx="153">
                  <c:v>-1.0139184792041953</c:v>
                </c:pt>
                <c:pt idx="154">
                  <c:v>-0.20706216605425062</c:v>
                </c:pt>
                <c:pt idx="155">
                  <c:v>9.4208572593558554E-2</c:v>
                </c:pt>
                <c:pt idx="156">
                  <c:v>-0.16889677782681653</c:v>
                </c:pt>
                <c:pt idx="157">
                  <c:v>-9.9680800238029971E-2</c:v>
                </c:pt>
                <c:pt idx="158">
                  <c:v>0.28260409342773285</c:v>
                </c:pt>
                <c:pt idx="159">
                  <c:v>0.5301744299756167</c:v>
                </c:pt>
                <c:pt idx="160">
                  <c:v>0.28054352463223536</c:v>
                </c:pt>
                <c:pt idx="161">
                  <c:v>0.18597118225930065</c:v>
                </c:pt>
                <c:pt idx="162">
                  <c:v>0.41123713044900945</c:v>
                </c:pt>
                <c:pt idx="163">
                  <c:v>0.57300375838249973</c:v>
                </c:pt>
                <c:pt idx="164">
                  <c:v>1.0077165260316621</c:v>
                </c:pt>
                <c:pt idx="165">
                  <c:v>0.88354705661005417</c:v>
                </c:pt>
                <c:pt idx="166">
                  <c:v>0.97086553705975076</c:v>
                </c:pt>
                <c:pt idx="167">
                  <c:v>0.14123978649770996</c:v>
                </c:pt>
                <c:pt idx="168">
                  <c:v>-0.19777016809087541</c:v>
                </c:pt>
                <c:pt idx="169">
                  <c:v>5.3517566516709282E-2</c:v>
                </c:pt>
                <c:pt idx="170">
                  <c:v>2.9394853081817194E-2</c:v>
                </c:pt>
                <c:pt idx="171">
                  <c:v>0.38769909074158493</c:v>
                </c:pt>
                <c:pt idx="172">
                  <c:v>0.24556917588794422</c:v>
                </c:pt>
                <c:pt idx="173">
                  <c:v>2.0392290247951469E-3</c:v>
                </c:pt>
                <c:pt idx="174">
                  <c:v>-2.5558638751004042E-2</c:v>
                </c:pt>
                <c:pt idx="175">
                  <c:v>-1.9880858185705775E-2</c:v>
                </c:pt>
                <c:pt idx="176">
                  <c:v>-0.14002937630620538</c:v>
                </c:pt>
                <c:pt idx="177">
                  <c:v>-0.12562483312135631</c:v>
                </c:pt>
                <c:pt idx="178">
                  <c:v>0.15184618371659805</c:v>
                </c:pt>
                <c:pt idx="179">
                  <c:v>-0.229308239261516</c:v>
                </c:pt>
                <c:pt idx="180">
                  <c:v>0.17647282297269093</c:v>
                </c:pt>
                <c:pt idx="181">
                  <c:v>0.38567739871335066</c:v>
                </c:pt>
                <c:pt idx="182">
                  <c:v>-5.4813335790996627E-2</c:v>
                </c:pt>
                <c:pt idx="183">
                  <c:v>-0.36083175689625202</c:v>
                </c:pt>
                <c:pt idx="184">
                  <c:v>-0.60207832962875973</c:v>
                </c:pt>
                <c:pt idx="185">
                  <c:v>-0.40742035450182956</c:v>
                </c:pt>
                <c:pt idx="186">
                  <c:v>-0.17639587784055899</c:v>
                </c:pt>
                <c:pt idx="187">
                  <c:v>-0.47360678842000015</c:v>
                </c:pt>
                <c:pt idx="188">
                  <c:v>-0.75978512949387211</c:v>
                </c:pt>
                <c:pt idx="189">
                  <c:v>-0.5189228579090418</c:v>
                </c:pt>
                <c:pt idx="190">
                  <c:v>-0.77756464072975806</c:v>
                </c:pt>
                <c:pt idx="191">
                  <c:v>0.48232974826541275</c:v>
                </c:pt>
                <c:pt idx="192">
                  <c:v>0.4450944581458407</c:v>
                </c:pt>
                <c:pt idx="193">
                  <c:v>0.84136071708152194</c:v>
                </c:pt>
                <c:pt idx="194">
                  <c:v>1.0891344205809164</c:v>
                </c:pt>
                <c:pt idx="195">
                  <c:v>1.3623228040153621</c:v>
                </c:pt>
                <c:pt idx="196">
                  <c:v>0.95910623639785686</c:v>
                </c:pt>
                <c:pt idx="197">
                  <c:v>1.0207259220547313</c:v>
                </c:pt>
                <c:pt idx="198">
                  <c:v>0.88673809609319376</c:v>
                </c:pt>
                <c:pt idx="199">
                  <c:v>1.0476972449640827</c:v>
                </c:pt>
                <c:pt idx="200">
                  <c:v>0.58387183770381812</c:v>
                </c:pt>
                <c:pt idx="201">
                  <c:v>1.538170983508671</c:v>
                </c:pt>
                <c:pt idx="202">
                  <c:v>1.4647725588062559</c:v>
                </c:pt>
                <c:pt idx="203">
                  <c:v>0.74561902725367191</c:v>
                </c:pt>
                <c:pt idx="204">
                  <c:v>0.94369084719888896</c:v>
                </c:pt>
                <c:pt idx="205">
                  <c:v>0.58886176388003819</c:v>
                </c:pt>
                <c:pt idx="206">
                  <c:v>0.52598898849026765</c:v>
                </c:pt>
                <c:pt idx="207">
                  <c:v>3.6464786437174608E-2</c:v>
                </c:pt>
                <c:pt idx="208">
                  <c:v>0.12584383568237531</c:v>
                </c:pt>
                <c:pt idx="209">
                  <c:v>-4.1458515387526214E-2</c:v>
                </c:pt>
                <c:pt idx="210">
                  <c:v>2.0645657706909275E-2</c:v>
                </c:pt>
                <c:pt idx="211">
                  <c:v>0.53382752414096013</c:v>
                </c:pt>
                <c:pt idx="212">
                  <c:v>0.53786791382569166</c:v>
                </c:pt>
                <c:pt idx="213">
                  <c:v>0.51049285138504297</c:v>
                </c:pt>
                <c:pt idx="214">
                  <c:v>0.4518832710151478</c:v>
                </c:pt>
                <c:pt idx="215">
                  <c:v>1.6928259647211771E-2</c:v>
                </c:pt>
                <c:pt idx="216">
                  <c:v>-0.2690885856141465</c:v>
                </c:pt>
                <c:pt idx="217">
                  <c:v>-0.40701661497052549</c:v>
                </c:pt>
                <c:pt idx="218">
                  <c:v>-0.36691327699285436</c:v>
                </c:pt>
                <c:pt idx="219">
                  <c:v>-0.42031012585137228</c:v>
                </c:pt>
                <c:pt idx="220">
                  <c:v>-0.40297622528580063</c:v>
                </c:pt>
                <c:pt idx="221">
                  <c:v>-0.20555038859066152</c:v>
                </c:pt>
                <c:pt idx="222">
                  <c:v>-0.39847078654713486</c:v>
                </c:pt>
                <c:pt idx="223">
                  <c:v>-0.89890493906053004</c:v>
                </c:pt>
                <c:pt idx="224">
                  <c:v>-1.0819262325708068</c:v>
                </c:pt>
                <c:pt idx="225">
                  <c:v>-0.77392799057631734</c:v>
                </c:pt>
                <c:pt idx="226">
                  <c:v>-0.42889782541376653</c:v>
                </c:pt>
                <c:pt idx="227">
                  <c:v>2.961466404523723E-2</c:v>
                </c:pt>
                <c:pt idx="228">
                  <c:v>0.24027270209859294</c:v>
                </c:pt>
                <c:pt idx="229">
                  <c:v>0.35353222105989529</c:v>
                </c:pt>
                <c:pt idx="230">
                  <c:v>0.55893865083460736</c:v>
                </c:pt>
                <c:pt idx="231">
                  <c:v>0.2479303035531252</c:v>
                </c:pt>
                <c:pt idx="232">
                  <c:v>0.56841457736585332</c:v>
                </c:pt>
                <c:pt idx="233">
                  <c:v>0.65567174829292629</c:v>
                </c:pt>
                <c:pt idx="234">
                  <c:v>1.0903037680358283</c:v>
                </c:pt>
                <c:pt idx="235">
                  <c:v>1.121619033871325</c:v>
                </c:pt>
                <c:pt idx="236">
                  <c:v>0.21887897346463664</c:v>
                </c:pt>
                <c:pt idx="237">
                  <c:v>0.31278289983212976</c:v>
                </c:pt>
                <c:pt idx="238">
                  <c:v>0.63946831841499008</c:v>
                </c:pt>
                <c:pt idx="239">
                  <c:v>0.44109294522837567</c:v>
                </c:pt>
                <c:pt idx="240">
                  <c:v>0.46125601688478651</c:v>
                </c:pt>
                <c:pt idx="241">
                  <c:v>0.38634282034706507</c:v>
                </c:pt>
                <c:pt idx="242">
                  <c:v>0.64868256284383896</c:v>
                </c:pt>
                <c:pt idx="243">
                  <c:v>0.63231763715337586</c:v>
                </c:pt>
                <c:pt idx="244">
                  <c:v>1.0476553738250989</c:v>
                </c:pt>
                <c:pt idx="245">
                  <c:v>1.2444546656537767</c:v>
                </c:pt>
                <c:pt idx="246">
                  <c:v>1.3339757723278578</c:v>
                </c:pt>
                <c:pt idx="247">
                  <c:v>1.2328792935597601</c:v>
                </c:pt>
                <c:pt idx="248">
                  <c:v>0.81873333709830953</c:v>
                </c:pt>
                <c:pt idx="249">
                  <c:v>0.50305805526565461</c:v>
                </c:pt>
                <c:pt idx="250">
                  <c:v>0.79515642062361525</c:v>
                </c:pt>
                <c:pt idx="251">
                  <c:v>0.56815289526344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DE-4122-9D46-6201C7E932EE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N$21:$N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1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27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101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120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132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208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225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epc test returns'!$O$21:$O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.44307576048933356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0.48811370386405545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-1.0088448107499879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0.16491988363402485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1.5912650875281891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0.35881225083734053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-1.0262624535935503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-1.1561291419640962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3.6464786437174608E-2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-1.0819262325708068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91-47E0-9B91-A3C6F21902C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P$21:$P$272</c:f>
              <c:numCache>
                <c:formatCode>0</c:formatCode>
                <c:ptCount val="252"/>
                <c:pt idx="0">
                  <c:v>1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1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35</c:v>
                </c:pt>
                <c:pt idx="35">
                  <c:v>#N/A</c:v>
                </c:pt>
                <c:pt idx="36">
                  <c:v>#N/A</c:v>
                </c:pt>
                <c:pt idx="37">
                  <c:v>3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8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9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125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15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202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229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epc test returns'!$Q$21:$Q$272</c:f>
              <c:numCache>
                <c:formatCode>0.00</c:formatCode>
                <c:ptCount val="252"/>
                <c:pt idx="0">
                  <c:v>2.1926722913620273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.7967933279457406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0.22849695742477633</c:v>
                </c:pt>
                <c:pt idx="35">
                  <c:v>#N/A</c:v>
                </c:pt>
                <c:pt idx="36">
                  <c:v>#N/A</c:v>
                </c:pt>
                <c:pt idx="37">
                  <c:v>1.528129821633593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0.4190592220877892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1.6309893046992361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0.36313376100812561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0.28260409342773285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1.538170983508671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0.24027270209859294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B91-47E0-9B91-A3C6F2190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7-481A-BCF9-41D2AE8C3730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57-481A-BCF9-41D2AE8C3730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1047">
                  <c:v>0.59999262494944683</c:v>
                </c:pt>
                <c:pt idx="1048">
                  <c:v>0.59808167292951764</c:v>
                </c:pt>
                <c:pt idx="1049">
                  <c:v>0.59634298423156951</c:v>
                </c:pt>
                <c:pt idx="1050">
                  <c:v>0.59462019559369539</c:v>
                </c:pt>
                <c:pt idx="1051">
                  <c:v>0.5933835143823516</c:v>
                </c:pt>
                <c:pt idx="1052">
                  <c:v>0.59269621329104938</c:v>
                </c:pt>
                <c:pt idx="1053">
                  <c:v>0.59149882769498607</c:v>
                </c:pt>
                <c:pt idx="1054">
                  <c:v>0.58961755853757947</c:v>
                </c:pt>
                <c:pt idx="1055">
                  <c:v>0.58831027164393424</c:v>
                </c:pt>
                <c:pt idx="1056">
                  <c:v>0.58712265887092141</c:v>
                </c:pt>
                <c:pt idx="1057">
                  <c:v>0.58587773272295862</c:v>
                </c:pt>
                <c:pt idx="1058">
                  <c:v>0.58520576779825773</c:v>
                </c:pt>
                <c:pt idx="1059">
                  <c:v>0.58442967296011572</c:v>
                </c:pt>
                <c:pt idx="1060">
                  <c:v>0.58325898740204274</c:v>
                </c:pt>
                <c:pt idx="1061">
                  <c:v>0.58179172207654051</c:v>
                </c:pt>
                <c:pt idx="1062">
                  <c:v>0.58034557113216767</c:v>
                </c:pt>
                <c:pt idx="1063">
                  <c:v>0.57870309799426656</c:v>
                </c:pt>
                <c:pt idx="1064">
                  <c:v>0.57711389116295375</c:v>
                </c:pt>
                <c:pt idx="1065">
                  <c:v>0.57573095894393267</c:v>
                </c:pt>
                <c:pt idx="1066">
                  <c:v>0.57435559226894972</c:v>
                </c:pt>
                <c:pt idx="1067">
                  <c:v>0.57267179673541413</c:v>
                </c:pt>
                <c:pt idx="1068">
                  <c:v>0.57057154498752849</c:v>
                </c:pt>
                <c:pt idx="1069">
                  <c:v>0.56910129762269168</c:v>
                </c:pt>
                <c:pt idx="1070">
                  <c:v>0.56724462308998047</c:v>
                </c:pt>
                <c:pt idx="1071">
                  <c:v>0.56506710813851213</c:v>
                </c:pt>
                <c:pt idx="1072">
                  <c:v>0.5630320222073264</c:v>
                </c:pt>
                <c:pt idx="1073">
                  <c:v>0.5611606243361138</c:v>
                </c:pt>
                <c:pt idx="1074">
                  <c:v>0.55899241287923029</c:v>
                </c:pt>
                <c:pt idx="1075">
                  <c:v>0.55667389638732756</c:v>
                </c:pt>
                <c:pt idx="1076">
                  <c:v>0.55380794591344928</c:v>
                </c:pt>
                <c:pt idx="1077">
                  <c:v>0.55140200750447466</c:v>
                </c:pt>
                <c:pt idx="1078">
                  <c:v>0.54873815108705482</c:v>
                </c:pt>
                <c:pt idx="1079">
                  <c:v>0.54647735480817416</c:v>
                </c:pt>
                <c:pt idx="1080">
                  <c:v>0.5445634371275343</c:v>
                </c:pt>
                <c:pt idx="1081">
                  <c:v>0.54235357842418819</c:v>
                </c:pt>
                <c:pt idx="1082">
                  <c:v>0.53977946895856721</c:v>
                </c:pt>
                <c:pt idx="1083">
                  <c:v>0.53737404084951979</c:v>
                </c:pt>
                <c:pt idx="1084">
                  <c:v>0.53503653380758098</c:v>
                </c:pt>
                <c:pt idx="1085">
                  <c:v>0.53290151187654577</c:v>
                </c:pt>
                <c:pt idx="1086">
                  <c:v>0.53192297912752551</c:v>
                </c:pt>
                <c:pt idx="1087">
                  <c:v>0.531501173633247</c:v>
                </c:pt>
                <c:pt idx="1088">
                  <c:v>0.53063250284009544</c:v>
                </c:pt>
                <c:pt idx="1089">
                  <c:v>0.52963970979928765</c:v>
                </c:pt>
                <c:pt idx="1090">
                  <c:v>0.52838837449175935</c:v>
                </c:pt>
                <c:pt idx="1091">
                  <c:v>0.52692861077930986</c:v>
                </c:pt>
                <c:pt idx="1092">
                  <c:v>0.52580257201804448</c:v>
                </c:pt>
                <c:pt idx="1093">
                  <c:v>0.52478004508421272</c:v>
                </c:pt>
                <c:pt idx="1094">
                  <c:v>0.52431017235826038</c:v>
                </c:pt>
                <c:pt idx="1095">
                  <c:v>0.52286722730380508</c:v>
                </c:pt>
                <c:pt idx="1096">
                  <c:v>0.52159582326791998</c:v>
                </c:pt>
                <c:pt idx="1097">
                  <c:v>0.5201341073248561</c:v>
                </c:pt>
                <c:pt idx="1098">
                  <c:v>0.519496558468307</c:v>
                </c:pt>
                <c:pt idx="1099">
                  <c:v>0.5185102276305239</c:v>
                </c:pt>
                <c:pt idx="1100">
                  <c:v>0.51793734879284614</c:v>
                </c:pt>
                <c:pt idx="1101">
                  <c:v>0.51742769690459522</c:v>
                </c:pt>
                <c:pt idx="1102">
                  <c:v>0.51692018399312756</c:v>
                </c:pt>
                <c:pt idx="1103">
                  <c:v>0.51640404060331757</c:v>
                </c:pt>
                <c:pt idx="1104">
                  <c:v>0.51613890279477115</c:v>
                </c:pt>
                <c:pt idx="1105">
                  <c:v>0.51459015492696614</c:v>
                </c:pt>
                <c:pt idx="1106">
                  <c:v>0.51356150083348318</c:v>
                </c:pt>
                <c:pt idx="1107">
                  <c:v>0.5123183656084227</c:v>
                </c:pt>
                <c:pt idx="1108">
                  <c:v>0.51094328280184698</c:v>
                </c:pt>
                <c:pt idx="1109">
                  <c:v>0.50920788748485879</c:v>
                </c:pt>
                <c:pt idx="1110">
                  <c:v>0.50699900111243756</c:v>
                </c:pt>
                <c:pt idx="1111">
                  <c:v>0.50469182484085773</c:v>
                </c:pt>
                <c:pt idx="1112">
                  <c:v>0.50244925588212075</c:v>
                </c:pt>
                <c:pt idx="1113">
                  <c:v>0.50024780694591409</c:v>
                </c:pt>
                <c:pt idx="1114">
                  <c:v>0.49807358064975621</c:v>
                </c:pt>
                <c:pt idx="1115">
                  <c:v>0.49581992673812514</c:v>
                </c:pt>
                <c:pt idx="1116">
                  <c:v>0.49352325264170643</c:v>
                </c:pt>
                <c:pt idx="1117">
                  <c:v>0.49074448756116107</c:v>
                </c:pt>
                <c:pt idx="1118">
                  <c:v>0.48786515973519334</c:v>
                </c:pt>
                <c:pt idx="1119">
                  <c:v>0.48593698833100818</c:v>
                </c:pt>
                <c:pt idx="1120">
                  <c:v>0.48367337755262663</c:v>
                </c:pt>
                <c:pt idx="1121">
                  <c:v>0.48137242709033429</c:v>
                </c:pt>
                <c:pt idx="1122">
                  <c:v>0.47925853798779627</c:v>
                </c:pt>
                <c:pt idx="1123">
                  <c:v>0.47753239512671108</c:v>
                </c:pt>
                <c:pt idx="1124">
                  <c:v>0.47565059537350363</c:v>
                </c:pt>
                <c:pt idx="1125">
                  <c:v>0.47333204925413686</c:v>
                </c:pt>
                <c:pt idx="1126">
                  <c:v>0.47119806140666326</c:v>
                </c:pt>
                <c:pt idx="1127">
                  <c:v>0.46886112198885393</c:v>
                </c:pt>
                <c:pt idx="1128">
                  <c:v>0.46662120096457138</c:v>
                </c:pt>
                <c:pt idx="1129">
                  <c:v>0.4645399757923257</c:v>
                </c:pt>
                <c:pt idx="1130">
                  <c:v>0.46173241449069818</c:v>
                </c:pt>
                <c:pt idx="1131">
                  <c:v>0.4588278952202175</c:v>
                </c:pt>
                <c:pt idx="1132">
                  <c:v>0.45681354032443561</c:v>
                </c:pt>
                <c:pt idx="1133">
                  <c:v>0.45522313803560926</c:v>
                </c:pt>
                <c:pt idx="1134">
                  <c:v>0.45428149723146738</c:v>
                </c:pt>
                <c:pt idx="1135">
                  <c:v>0.45317481737936371</c:v>
                </c:pt>
                <c:pt idx="1136">
                  <c:v>0.45181334814094631</c:v>
                </c:pt>
                <c:pt idx="1137">
                  <c:v>0.45050563905829533</c:v>
                </c:pt>
                <c:pt idx="1138">
                  <c:v>0.44920461411298407</c:v>
                </c:pt>
                <c:pt idx="1139">
                  <c:v>0.44803026622732567</c:v>
                </c:pt>
                <c:pt idx="1140">
                  <c:v>0.44662542892236723</c:v>
                </c:pt>
                <c:pt idx="1141">
                  <c:v>0.44555853852573774</c:v>
                </c:pt>
                <c:pt idx="1142">
                  <c:v>0.44440005741829308</c:v>
                </c:pt>
                <c:pt idx="1143">
                  <c:v>0.44279725458292696</c:v>
                </c:pt>
                <c:pt idx="1144">
                  <c:v>0.44094416415536269</c:v>
                </c:pt>
                <c:pt idx="1145">
                  <c:v>0.43883697297759994</c:v>
                </c:pt>
                <c:pt idx="1146">
                  <c:v>0.43704219599015703</c:v>
                </c:pt>
                <c:pt idx="1147">
                  <c:v>0.43498532714628568</c:v>
                </c:pt>
                <c:pt idx="1148">
                  <c:v>0.43269539020310516</c:v>
                </c:pt>
                <c:pt idx="1149">
                  <c:v>0.4305788909112544</c:v>
                </c:pt>
                <c:pt idx="1150">
                  <c:v>0.42889455615727878</c:v>
                </c:pt>
                <c:pt idx="1151">
                  <c:v>0.42699470543287099</c:v>
                </c:pt>
                <c:pt idx="1152">
                  <c:v>0.42501225735596465</c:v>
                </c:pt>
                <c:pt idx="1153">
                  <c:v>0.42355785289621806</c:v>
                </c:pt>
                <c:pt idx="1154">
                  <c:v>0.42236366222663352</c:v>
                </c:pt>
                <c:pt idx="1155">
                  <c:v>0.4212208800295123</c:v>
                </c:pt>
                <c:pt idx="1156">
                  <c:v>0.42020209035046119</c:v>
                </c:pt>
                <c:pt idx="1157">
                  <c:v>0.41917972053392594</c:v>
                </c:pt>
                <c:pt idx="1158">
                  <c:v>0.41875036950445077</c:v>
                </c:pt>
                <c:pt idx="1159">
                  <c:v>0.41887406046763315</c:v>
                </c:pt>
                <c:pt idx="1160">
                  <c:v>0.41874246304197399</c:v>
                </c:pt>
                <c:pt idx="1161">
                  <c:v>0.41779121587893464</c:v>
                </c:pt>
                <c:pt idx="1162">
                  <c:v>0.41721625565909809</c:v>
                </c:pt>
                <c:pt idx="1163">
                  <c:v>0.41664208126216201</c:v>
                </c:pt>
                <c:pt idx="1164">
                  <c:v>0.41642460943534909</c:v>
                </c:pt>
                <c:pt idx="1165">
                  <c:v>0.41577595065693618</c:v>
                </c:pt>
                <c:pt idx="1166">
                  <c:v>0.41535227601790686</c:v>
                </c:pt>
                <c:pt idx="1167">
                  <c:v>0.41479390866883248</c:v>
                </c:pt>
                <c:pt idx="1168">
                  <c:v>0.41458603464102767</c:v>
                </c:pt>
                <c:pt idx="1169">
                  <c:v>0.41476920306236131</c:v>
                </c:pt>
                <c:pt idx="1170">
                  <c:v>0.41510504070113113</c:v>
                </c:pt>
                <c:pt idx="1171">
                  <c:v>0.41511943298109794</c:v>
                </c:pt>
                <c:pt idx="1172">
                  <c:v>0.41463124257585626</c:v>
                </c:pt>
                <c:pt idx="1173">
                  <c:v>0.4143769888022823</c:v>
                </c:pt>
                <c:pt idx="1174">
                  <c:v>0.41447578545247965</c:v>
                </c:pt>
                <c:pt idx="1175">
                  <c:v>0.41541554778694523</c:v>
                </c:pt>
                <c:pt idx="1176">
                  <c:v>0.41501471935404355</c:v>
                </c:pt>
                <c:pt idx="1177">
                  <c:v>0.41386150563596019</c:v>
                </c:pt>
                <c:pt idx="1178">
                  <c:v>0.41346027437105576</c:v>
                </c:pt>
                <c:pt idx="1179">
                  <c:v>0.41371818441246266</c:v>
                </c:pt>
                <c:pt idx="1180">
                  <c:v>0.41503134170274003</c:v>
                </c:pt>
                <c:pt idx="1181">
                  <c:v>0.41475660827123673</c:v>
                </c:pt>
                <c:pt idx="1182">
                  <c:v>0.41721986683589829</c:v>
                </c:pt>
                <c:pt idx="1183">
                  <c:v>0.4196486494045733</c:v>
                </c:pt>
                <c:pt idx="1184">
                  <c:v>0.42051429228395881</c:v>
                </c:pt>
                <c:pt idx="1185">
                  <c:v>0.42182067524199185</c:v>
                </c:pt>
                <c:pt idx="1186">
                  <c:v>0.42589117304189417</c:v>
                </c:pt>
                <c:pt idx="1187">
                  <c:v>0.42880894478577153</c:v>
                </c:pt>
                <c:pt idx="1188">
                  <c:v>0.42760408797839528</c:v>
                </c:pt>
                <c:pt idx="1189">
                  <c:v>0.42699676105488554</c:v>
                </c:pt>
                <c:pt idx="1190">
                  <c:v>0.42981046434552816</c:v>
                </c:pt>
                <c:pt idx="1191">
                  <c:v>0.43198550211031539</c:v>
                </c:pt>
                <c:pt idx="1192">
                  <c:v>0.43414918107997963</c:v>
                </c:pt>
                <c:pt idx="1193">
                  <c:v>0.43678636982372582</c:v>
                </c:pt>
                <c:pt idx="1194">
                  <c:v>0.43892307250989465</c:v>
                </c:pt>
                <c:pt idx="1195">
                  <c:v>0.43991339001260898</c:v>
                </c:pt>
                <c:pt idx="1196">
                  <c:v>0.44305538230749208</c:v>
                </c:pt>
                <c:pt idx="1197">
                  <c:v>0.44875371293795946</c:v>
                </c:pt>
                <c:pt idx="1198">
                  <c:v>0.45446983752858133</c:v>
                </c:pt>
                <c:pt idx="1199">
                  <c:v>0.45981182649882901</c:v>
                </c:pt>
                <c:pt idx="1200">
                  <c:v>0.46572173297061187</c:v>
                </c:pt>
                <c:pt idx="1201">
                  <c:v>0.47325496975945058</c:v>
                </c:pt>
                <c:pt idx="1202">
                  <c:v>0.48273688476412896</c:v>
                </c:pt>
                <c:pt idx="1203">
                  <c:v>0.49310245152795412</c:v>
                </c:pt>
                <c:pt idx="1204">
                  <c:v>0.50314023687530718</c:v>
                </c:pt>
                <c:pt idx="1205">
                  <c:v>0.51250441416922743</c:v>
                </c:pt>
                <c:pt idx="1206">
                  <c:v>0.521924431026627</c:v>
                </c:pt>
                <c:pt idx="1207">
                  <c:v>0.53100535363498336</c:v>
                </c:pt>
                <c:pt idx="1208">
                  <c:v>0.54139864361046353</c:v>
                </c:pt>
                <c:pt idx="1209">
                  <c:v>0.55402862472805159</c:v>
                </c:pt>
                <c:pt idx="1210">
                  <c:v>0.56525257786622607</c:v>
                </c:pt>
                <c:pt idx="1211">
                  <c:v>0.57584905094361405</c:v>
                </c:pt>
                <c:pt idx="1212">
                  <c:v>0.58468343007857304</c:v>
                </c:pt>
                <c:pt idx="1213">
                  <c:v>0.5971504167849444</c:v>
                </c:pt>
                <c:pt idx="1214">
                  <c:v>0.60682422389593238</c:v>
                </c:pt>
                <c:pt idx="1215">
                  <c:v>0.61411144651078831</c:v>
                </c:pt>
                <c:pt idx="1216">
                  <c:v>0.62781662942861627</c:v>
                </c:pt>
                <c:pt idx="1217">
                  <c:v>0.63826699575588375</c:v>
                </c:pt>
                <c:pt idx="1218">
                  <c:v>0.64941824362942591</c:v>
                </c:pt>
                <c:pt idx="1219">
                  <c:v>0.65759093874102492</c:v>
                </c:pt>
                <c:pt idx="1220">
                  <c:v>0.66203435351528961</c:v>
                </c:pt>
                <c:pt idx="1221">
                  <c:v>0.65957221199748617</c:v>
                </c:pt>
                <c:pt idx="1222">
                  <c:v>0.66172427711243342</c:v>
                </c:pt>
                <c:pt idx="1223">
                  <c:v>0.66213802188873649</c:v>
                </c:pt>
                <c:pt idx="1224">
                  <c:v>0.66430576993946633</c:v>
                </c:pt>
                <c:pt idx="1225">
                  <c:v>0.66814810153345772</c:v>
                </c:pt>
                <c:pt idx="1226">
                  <c:v>0.6683979604830983</c:v>
                </c:pt>
                <c:pt idx="1227">
                  <c:v>0.67066348166768996</c:v>
                </c:pt>
                <c:pt idx="1228">
                  <c:v>0.6738871807091108</c:v>
                </c:pt>
                <c:pt idx="1229">
                  <c:v>0.68125837283768242</c:v>
                </c:pt>
                <c:pt idx="1230">
                  <c:v>0.68645789995330264</c:v>
                </c:pt>
                <c:pt idx="1231">
                  <c:v>0.6968665125866268</c:v>
                </c:pt>
                <c:pt idx="1232">
                  <c:v>0.70341456685947323</c:v>
                </c:pt>
                <c:pt idx="1233">
                  <c:v>0.70594142171239116</c:v>
                </c:pt>
                <c:pt idx="1234">
                  <c:v>0.71916529107382954</c:v>
                </c:pt>
                <c:pt idx="1235">
                  <c:v>0.71127972381063975</c:v>
                </c:pt>
                <c:pt idx="1236">
                  <c:v>0.70666493138981201</c:v>
                </c:pt>
                <c:pt idx="1237">
                  <c:v>0.7109360722119118</c:v>
                </c:pt>
                <c:pt idx="1238">
                  <c:v>0.7114761804978933</c:v>
                </c:pt>
                <c:pt idx="1239">
                  <c:v>0.6935609762375301</c:v>
                </c:pt>
                <c:pt idx="1240">
                  <c:v>0.66182669421593321</c:v>
                </c:pt>
                <c:pt idx="1241">
                  <c:v>0.63748945389049527</c:v>
                </c:pt>
                <c:pt idx="1242">
                  <c:v>0.61933191947886646</c:v>
                </c:pt>
                <c:pt idx="1243">
                  <c:v>0.60294743918052018</c:v>
                </c:pt>
                <c:pt idx="1244">
                  <c:v>0.58469899923386159</c:v>
                </c:pt>
                <c:pt idx="1245">
                  <c:v>0.56467449020214733</c:v>
                </c:pt>
                <c:pt idx="1246">
                  <c:v>0.55116736997660409</c:v>
                </c:pt>
                <c:pt idx="1247">
                  <c:v>0.53824761422336787</c:v>
                </c:pt>
                <c:pt idx="1248">
                  <c:v>0.5321080665574156</c:v>
                </c:pt>
                <c:pt idx="1249">
                  <c:v>0.52226104588137812</c:v>
                </c:pt>
                <c:pt idx="1250">
                  <c:v>0.51036273152542222</c:v>
                </c:pt>
                <c:pt idx="1251">
                  <c:v>0.50054969601918375</c:v>
                </c:pt>
                <c:pt idx="1252">
                  <c:v>0.48343075409443198</c:v>
                </c:pt>
                <c:pt idx="1253">
                  <c:v>0.46830790731391936</c:v>
                </c:pt>
                <c:pt idx="1254">
                  <c:v>0.45340363003756268</c:v>
                </c:pt>
                <c:pt idx="1255">
                  <c:v>0.43589024444343955</c:v>
                </c:pt>
                <c:pt idx="1256">
                  <c:v>0.41845077141762876</c:v>
                </c:pt>
                <c:pt idx="1257">
                  <c:v>0.3970129460411842</c:v>
                </c:pt>
                <c:pt idx="1258">
                  <c:v>0.37737395380351652</c:v>
                </c:pt>
                <c:pt idx="1259">
                  <c:v>0.35704995616947277</c:v>
                </c:pt>
                <c:pt idx="1260">
                  <c:v>0.33195823794872975</c:v>
                </c:pt>
                <c:pt idx="1261">
                  <c:v>0.30802661875378978</c:v>
                </c:pt>
                <c:pt idx="1262">
                  <c:v>0.28479690112419626</c:v>
                </c:pt>
                <c:pt idx="1263">
                  <c:v>0.26221349180923859</c:v>
                </c:pt>
                <c:pt idx="1264">
                  <c:v>0.24238833817725733</c:v>
                </c:pt>
                <c:pt idx="1265">
                  <c:v>0.2271470234758326</c:v>
                </c:pt>
                <c:pt idx="1266">
                  <c:v>0.21089117331285476</c:v>
                </c:pt>
                <c:pt idx="1267">
                  <c:v>0.20049789099927026</c:v>
                </c:pt>
                <c:pt idx="1268">
                  <c:v>0.19134910835976404</c:v>
                </c:pt>
                <c:pt idx="1269">
                  <c:v>0.17131010410112335</c:v>
                </c:pt>
                <c:pt idx="1270">
                  <c:v>0.14564333198093718</c:v>
                </c:pt>
                <c:pt idx="1271">
                  <c:v>0.10646410174340906</c:v>
                </c:pt>
                <c:pt idx="1272">
                  <c:v>7.0270373664197097E-2</c:v>
                </c:pt>
                <c:pt idx="1273">
                  <c:v>2.2634644151307674E-2</c:v>
                </c:pt>
                <c:pt idx="1274">
                  <c:v>-4.1223369544795462E-2</c:v>
                </c:pt>
                <c:pt idx="1275">
                  <c:v>-0.10934602517075791</c:v>
                </c:pt>
                <c:pt idx="1276">
                  <c:v>-0.17769043611364113</c:v>
                </c:pt>
                <c:pt idx="1277">
                  <c:v>-0.26590866657553452</c:v>
                </c:pt>
                <c:pt idx="1278">
                  <c:v>-0.33970464587201443</c:v>
                </c:pt>
                <c:pt idx="1279">
                  <c:v>-0.4323510332108908</c:v>
                </c:pt>
                <c:pt idx="1280">
                  <c:v>-0.55374224274818096</c:v>
                </c:pt>
                <c:pt idx="1281">
                  <c:v>-0.72481277951812184</c:v>
                </c:pt>
                <c:pt idx="1282">
                  <c:v>-0.94346311446566644</c:v>
                </c:pt>
                <c:pt idx="1283">
                  <c:v>-1.2596838294880712</c:v>
                </c:pt>
                <c:pt idx="1284">
                  <c:v>-1.7265894828974224</c:v>
                </c:pt>
                <c:pt idx="1285">
                  <c:v>-2.2221669895987026</c:v>
                </c:pt>
                <c:pt idx="1286">
                  <c:v>-3.273132307924981</c:v>
                </c:pt>
                <c:pt idx="1287">
                  <c:v>-4.8303550384877179</c:v>
                </c:pt>
                <c:pt idx="1288">
                  <c:v>-7.1662853617056754</c:v>
                </c:pt>
                <c:pt idx="1289">
                  <c:v>-14.313666912146308</c:v>
                </c:pt>
                <c:pt idx="1290">
                  <c:v>-206.56550346255418</c:v>
                </c:pt>
                <c:pt idx="1291">
                  <c:v>34.404036362805734</c:v>
                </c:pt>
                <c:pt idx="1292">
                  <c:v>18.479673125973516</c:v>
                </c:pt>
                <c:pt idx="1293">
                  <c:v>34.664260055331269</c:v>
                </c:pt>
                <c:pt idx="1294">
                  <c:v>117.07890010013023</c:v>
                </c:pt>
                <c:pt idx="1295">
                  <c:v>-44.247148378688067</c:v>
                </c:pt>
                <c:pt idx="1296">
                  <c:v>-15.369861726853912</c:v>
                </c:pt>
                <c:pt idx="1297">
                  <c:v>-20.59942482705879</c:v>
                </c:pt>
                <c:pt idx="1298">
                  <c:v>-24.264713128581423</c:v>
                </c:pt>
                <c:pt idx="1299">
                  <c:v>-13.79035411396303</c:v>
                </c:pt>
                <c:pt idx="1300">
                  <c:v>-9.9596522315854763</c:v>
                </c:pt>
                <c:pt idx="1301">
                  <c:v>-7.5248318520669013</c:v>
                </c:pt>
                <c:pt idx="1302">
                  <c:v>-6.6739770264502685</c:v>
                </c:pt>
                <c:pt idx="1303">
                  <c:v>-5.5290134766950363</c:v>
                </c:pt>
                <c:pt idx="1304">
                  <c:v>-4.9881822043798696</c:v>
                </c:pt>
                <c:pt idx="1305">
                  <c:v>-4.2033286196182669</c:v>
                </c:pt>
                <c:pt idx="1306">
                  <c:v>-3.2184234280558393</c:v>
                </c:pt>
                <c:pt idx="1307">
                  <c:v>-2.7879246200306955</c:v>
                </c:pt>
                <c:pt idx="1308">
                  <c:v>-2.2869523039288868</c:v>
                </c:pt>
                <c:pt idx="1309">
                  <c:v>-1.9633268001659256</c:v>
                </c:pt>
                <c:pt idx="1310">
                  <c:v>-1.7536538299954032</c:v>
                </c:pt>
                <c:pt idx="1311">
                  <c:v>-1.6184434505704766</c:v>
                </c:pt>
                <c:pt idx="1312">
                  <c:v>-1.4521139120992916</c:v>
                </c:pt>
                <c:pt idx="1313">
                  <c:v>-1.2483068639707404</c:v>
                </c:pt>
                <c:pt idx="1314">
                  <c:v>-1.0636478507610183</c:v>
                </c:pt>
                <c:pt idx="1315">
                  <c:v>-0.91976031575692974</c:v>
                </c:pt>
                <c:pt idx="1316">
                  <c:v>-0.8228470652878257</c:v>
                </c:pt>
                <c:pt idx="1317">
                  <c:v>-0.72973330680147341</c:v>
                </c:pt>
                <c:pt idx="1318">
                  <c:v>-0.68545403098246027</c:v>
                </c:pt>
                <c:pt idx="1319">
                  <c:v>-0.64962468171276666</c:v>
                </c:pt>
                <c:pt idx="1320">
                  <c:v>-0.62349962648832613</c:v>
                </c:pt>
                <c:pt idx="1321">
                  <c:v>-0.61792559868904806</c:v>
                </c:pt>
                <c:pt idx="1322">
                  <c:v>-0.59062836308189304</c:v>
                </c:pt>
                <c:pt idx="1323">
                  <c:v>-0.58474123380224974</c:v>
                </c:pt>
                <c:pt idx="1324">
                  <c:v>-0.57982910477257077</c:v>
                </c:pt>
                <c:pt idx="1325">
                  <c:v>-0.58730679629412841</c:v>
                </c:pt>
                <c:pt idx="1326">
                  <c:v>-0.5487321261269742</c:v>
                </c:pt>
                <c:pt idx="1327">
                  <c:v>-0.48577922714986799</c:v>
                </c:pt>
                <c:pt idx="1328">
                  <c:v>-0.37060671949548474</c:v>
                </c:pt>
                <c:pt idx="1329">
                  <c:v>-0.2641390693013505</c:v>
                </c:pt>
                <c:pt idx="1330">
                  <c:v>-0.17537785573106535</c:v>
                </c:pt>
                <c:pt idx="1331">
                  <c:v>-8.7253561303176866E-2</c:v>
                </c:pt>
                <c:pt idx="1332">
                  <c:v>-2.4494418162159155E-2</c:v>
                </c:pt>
                <c:pt idx="1333">
                  <c:v>2.1676728439673325E-2</c:v>
                </c:pt>
                <c:pt idx="1334">
                  <c:v>6.9134293507395042E-2</c:v>
                </c:pt>
                <c:pt idx="1335">
                  <c:v>0.10341798849457502</c:v>
                </c:pt>
                <c:pt idx="1336">
                  <c:v>0.13462258145073841</c:v>
                </c:pt>
                <c:pt idx="1337">
                  <c:v>0.16280012245308659</c:v>
                </c:pt>
                <c:pt idx="1338">
                  <c:v>0.18110366186882071</c:v>
                </c:pt>
                <c:pt idx="1339">
                  <c:v>0.19774231180447993</c:v>
                </c:pt>
                <c:pt idx="1340">
                  <c:v>0.20983175957146585</c:v>
                </c:pt>
                <c:pt idx="1341">
                  <c:v>0.22544385343858461</c:v>
                </c:pt>
                <c:pt idx="1342">
                  <c:v>0.2392138206648762</c:v>
                </c:pt>
                <c:pt idx="1343">
                  <c:v>0.25282914924387045</c:v>
                </c:pt>
                <c:pt idx="1344">
                  <c:v>0.26756425620544655</c:v>
                </c:pt>
                <c:pt idx="1345">
                  <c:v>0.27849913980925212</c:v>
                </c:pt>
                <c:pt idx="1346">
                  <c:v>0.29121818488532253</c:v>
                </c:pt>
                <c:pt idx="1347">
                  <c:v>0.30527352007796782</c:v>
                </c:pt>
                <c:pt idx="1348">
                  <c:v>0.31780105167928818</c:v>
                </c:pt>
                <c:pt idx="1349">
                  <c:v>0.33115290546878812</c:v>
                </c:pt>
                <c:pt idx="1350">
                  <c:v>0.34645179683048799</c:v>
                </c:pt>
                <c:pt idx="1351">
                  <c:v>0.36046843650537652</c:v>
                </c:pt>
                <c:pt idx="1352">
                  <c:v>0.37305976860833662</c:v>
                </c:pt>
                <c:pt idx="1353">
                  <c:v>0.38632691704679833</c:v>
                </c:pt>
                <c:pt idx="1354">
                  <c:v>0.39870625052687358</c:v>
                </c:pt>
                <c:pt idx="1355">
                  <c:v>0.41224347119115523</c:v>
                </c:pt>
                <c:pt idx="1356">
                  <c:v>0.42711255597118625</c:v>
                </c:pt>
                <c:pt idx="1357">
                  <c:v>0.43909947759824308</c:v>
                </c:pt>
                <c:pt idx="1358">
                  <c:v>0.45147733304677085</c:v>
                </c:pt>
                <c:pt idx="1359">
                  <c:v>0.46417623156832416</c:v>
                </c:pt>
                <c:pt idx="1360">
                  <c:v>0.47178323490181734</c:v>
                </c:pt>
                <c:pt idx="1361">
                  <c:v>0.47742192378820875</c:v>
                </c:pt>
                <c:pt idx="1362">
                  <c:v>0.48015300173130421</c:v>
                </c:pt>
                <c:pt idx="1363">
                  <c:v>0.48396580896652552</c:v>
                </c:pt>
                <c:pt idx="1364">
                  <c:v>0.48798486510941175</c:v>
                </c:pt>
                <c:pt idx="1365">
                  <c:v>0.48966922116926453</c:v>
                </c:pt>
                <c:pt idx="1366">
                  <c:v>0.49315603685934861</c:v>
                </c:pt>
                <c:pt idx="1367">
                  <c:v>0.49603909119435596</c:v>
                </c:pt>
                <c:pt idx="1368">
                  <c:v>0.49846128730054434</c:v>
                </c:pt>
                <c:pt idx="1369">
                  <c:v>0.49887030123070725</c:v>
                </c:pt>
                <c:pt idx="1370">
                  <c:v>0.49866814653350239</c:v>
                </c:pt>
                <c:pt idx="1371">
                  <c:v>0.50091642869329178</c:v>
                </c:pt>
                <c:pt idx="1372">
                  <c:v>0.50235356788432683</c:v>
                </c:pt>
                <c:pt idx="1373">
                  <c:v>0.5030488878436441</c:v>
                </c:pt>
                <c:pt idx="1374">
                  <c:v>0.50382859950096504</c:v>
                </c:pt>
                <c:pt idx="1375">
                  <c:v>0.5050685546774657</c:v>
                </c:pt>
                <c:pt idx="1376">
                  <c:v>0.50636851944210637</c:v>
                </c:pt>
                <c:pt idx="1377">
                  <c:v>0.50855240283362757</c:v>
                </c:pt>
                <c:pt idx="1378">
                  <c:v>0.51090584475062051</c:v>
                </c:pt>
                <c:pt idx="1379">
                  <c:v>0.51309280688706616</c:v>
                </c:pt>
                <c:pt idx="1380">
                  <c:v>0.51517740584820615</c:v>
                </c:pt>
                <c:pt idx="1381">
                  <c:v>0.5171652105452178</c:v>
                </c:pt>
                <c:pt idx="1382">
                  <c:v>0.51802264517000673</c:v>
                </c:pt>
                <c:pt idx="1383">
                  <c:v>0.52065660782573764</c:v>
                </c:pt>
                <c:pt idx="1384">
                  <c:v>0.52490204068585078</c:v>
                </c:pt>
                <c:pt idx="1385">
                  <c:v>0.52773908765944832</c:v>
                </c:pt>
                <c:pt idx="1386">
                  <c:v>0.53073889919706607</c:v>
                </c:pt>
                <c:pt idx="1387">
                  <c:v>0.533481594632915</c:v>
                </c:pt>
                <c:pt idx="1388">
                  <c:v>0.53461861817167222</c:v>
                </c:pt>
                <c:pt idx="1389">
                  <c:v>0.5353707820803616</c:v>
                </c:pt>
                <c:pt idx="1390">
                  <c:v>0.53508739004897221</c:v>
                </c:pt>
                <c:pt idx="1391">
                  <c:v>0.53605838186080768</c:v>
                </c:pt>
                <c:pt idx="1392">
                  <c:v>0.53591715967515619</c:v>
                </c:pt>
                <c:pt idx="1393">
                  <c:v>0.53639658021013048</c:v>
                </c:pt>
                <c:pt idx="1394">
                  <c:v>0.5360371100531548</c:v>
                </c:pt>
                <c:pt idx="1395">
                  <c:v>0.53512697315085789</c:v>
                </c:pt>
                <c:pt idx="1396">
                  <c:v>0.53356579851955999</c:v>
                </c:pt>
                <c:pt idx="1397">
                  <c:v>0.53107583442849293</c:v>
                </c:pt>
                <c:pt idx="1398">
                  <c:v>0.52999952782063409</c:v>
                </c:pt>
                <c:pt idx="1399">
                  <c:v>0.52836186417011843</c:v>
                </c:pt>
                <c:pt idx="1400">
                  <c:v>0.52680550575820817</c:v>
                </c:pt>
                <c:pt idx="1401">
                  <c:v>0.52475384834404959</c:v>
                </c:pt>
                <c:pt idx="1402">
                  <c:v>0.52366631324077073</c:v>
                </c:pt>
                <c:pt idx="1403">
                  <c:v>0.52149949080960178</c:v>
                </c:pt>
                <c:pt idx="1404">
                  <c:v>0.51955192386300941</c:v>
                </c:pt>
                <c:pt idx="1405">
                  <c:v>0.51868829898509883</c:v>
                </c:pt>
                <c:pt idx="1406">
                  <c:v>0.51846038890258206</c:v>
                </c:pt>
                <c:pt idx="1407">
                  <c:v>0.51775939634547852</c:v>
                </c:pt>
                <c:pt idx="1408">
                  <c:v>0.5168049880102451</c:v>
                </c:pt>
                <c:pt idx="1409">
                  <c:v>0.51597946483851964</c:v>
                </c:pt>
                <c:pt idx="1410">
                  <c:v>0.51743796589818536</c:v>
                </c:pt>
                <c:pt idx="1411">
                  <c:v>0.5180415528255603</c:v>
                </c:pt>
                <c:pt idx="1412">
                  <c:v>0.51794063173494886</c:v>
                </c:pt>
                <c:pt idx="1413">
                  <c:v>0.5183122857180128</c:v>
                </c:pt>
                <c:pt idx="1414">
                  <c:v>0.52013705955883582</c:v>
                </c:pt>
                <c:pt idx="1415">
                  <c:v>0.52230681148647184</c:v>
                </c:pt>
                <c:pt idx="1416">
                  <c:v>0.52327386300006429</c:v>
                </c:pt>
                <c:pt idx="1417">
                  <c:v>0.52485992522368741</c:v>
                </c:pt>
                <c:pt idx="1418">
                  <c:v>0.52575929346107719</c:v>
                </c:pt>
                <c:pt idx="1419">
                  <c:v>0.52723583460373991</c:v>
                </c:pt>
                <c:pt idx="1420">
                  <c:v>0.52880019118592747</c:v>
                </c:pt>
                <c:pt idx="1421">
                  <c:v>0.53052416773716371</c:v>
                </c:pt>
                <c:pt idx="1422">
                  <c:v>0.53178620536453458</c:v>
                </c:pt>
                <c:pt idx="1423">
                  <c:v>0.53290074952792721</c:v>
                </c:pt>
                <c:pt idx="1424">
                  <c:v>0.53449511779933268</c:v>
                </c:pt>
                <c:pt idx="1425">
                  <c:v>0.53655616699933217</c:v>
                </c:pt>
                <c:pt idx="1426">
                  <c:v>0.53927180590705781</c:v>
                </c:pt>
                <c:pt idx="1427">
                  <c:v>0.54417213230285411</c:v>
                </c:pt>
                <c:pt idx="1428">
                  <c:v>0.54762125624593372</c:v>
                </c:pt>
                <c:pt idx="1429">
                  <c:v>0.54984930893520234</c:v>
                </c:pt>
                <c:pt idx="1430">
                  <c:v>0.55234787482656489</c:v>
                </c:pt>
                <c:pt idx="1431">
                  <c:v>0.55463288911934694</c:v>
                </c:pt>
                <c:pt idx="1432">
                  <c:v>0.55677537430641899</c:v>
                </c:pt>
                <c:pt idx="1433">
                  <c:v>0.55910629796315037</c:v>
                </c:pt>
                <c:pt idx="1434">
                  <c:v>0.56316974946859355</c:v>
                </c:pt>
                <c:pt idx="1435">
                  <c:v>0.56606961216086893</c:v>
                </c:pt>
                <c:pt idx="1436">
                  <c:v>0.56856153167919632</c:v>
                </c:pt>
                <c:pt idx="1437">
                  <c:v>0.5713382143294784</c:v>
                </c:pt>
                <c:pt idx="1438">
                  <c:v>0.57532125468372652</c:v>
                </c:pt>
                <c:pt idx="1439">
                  <c:v>0.5788953433028321</c:v>
                </c:pt>
                <c:pt idx="1440">
                  <c:v>0.58300334271380916</c:v>
                </c:pt>
                <c:pt idx="1441">
                  <c:v>0.58551302306811848</c:v>
                </c:pt>
                <c:pt idx="1442">
                  <c:v>0.58923466841600547</c:v>
                </c:pt>
                <c:pt idx="1443">
                  <c:v>0.59133074153274645</c:v>
                </c:pt>
                <c:pt idx="1444">
                  <c:v>0.59347859396932412</c:v>
                </c:pt>
                <c:pt idx="1445">
                  <c:v>0.59407441794647986</c:v>
                </c:pt>
                <c:pt idx="1446">
                  <c:v>0.59377956710785007</c:v>
                </c:pt>
                <c:pt idx="1447">
                  <c:v>0.59403898840451097</c:v>
                </c:pt>
                <c:pt idx="1448">
                  <c:v>0.59616125315542445</c:v>
                </c:pt>
                <c:pt idx="1449">
                  <c:v>0.59826473365436095</c:v>
                </c:pt>
                <c:pt idx="1450">
                  <c:v>0.59843442057997143</c:v>
                </c:pt>
                <c:pt idx="1451">
                  <c:v>0.59708771376634306</c:v>
                </c:pt>
                <c:pt idx="1452">
                  <c:v>0.59515666782798338</c:v>
                </c:pt>
                <c:pt idx="1453">
                  <c:v>0.59461094563510275</c:v>
                </c:pt>
                <c:pt idx="1454">
                  <c:v>0.59602688352963895</c:v>
                </c:pt>
                <c:pt idx="1455">
                  <c:v>0.5984062829849166</c:v>
                </c:pt>
                <c:pt idx="1456">
                  <c:v>0.59828043728413394</c:v>
                </c:pt>
                <c:pt idx="1457">
                  <c:v>0.59864331533788517</c:v>
                </c:pt>
                <c:pt idx="1458">
                  <c:v>0.59842342025444839</c:v>
                </c:pt>
                <c:pt idx="1459">
                  <c:v>0.59945643646596536</c:v>
                </c:pt>
                <c:pt idx="1460">
                  <c:v>0.60196002150356143</c:v>
                </c:pt>
                <c:pt idx="1461">
                  <c:v>0.60616633543727572</c:v>
                </c:pt>
                <c:pt idx="1462">
                  <c:v>0.6106351212061718</c:v>
                </c:pt>
                <c:pt idx="1463">
                  <c:v>0.61521393717559492</c:v>
                </c:pt>
                <c:pt idx="1464">
                  <c:v>0.61949520516203649</c:v>
                </c:pt>
                <c:pt idx="1465">
                  <c:v>0.62413033790696082</c:v>
                </c:pt>
                <c:pt idx="1466">
                  <c:v>0.62812625151368928</c:v>
                </c:pt>
                <c:pt idx="1467">
                  <c:v>0.63281669044003952</c:v>
                </c:pt>
                <c:pt idx="1468">
                  <c:v>0.63652335637477142</c:v>
                </c:pt>
                <c:pt idx="1469">
                  <c:v>0.63816120077026817</c:v>
                </c:pt>
                <c:pt idx="1470">
                  <c:v>0.63956842361314548</c:v>
                </c:pt>
                <c:pt idx="1471">
                  <c:v>0.64037987382432149</c:v>
                </c:pt>
                <c:pt idx="1472">
                  <c:v>0.64004041261296041</c:v>
                </c:pt>
                <c:pt idx="1473">
                  <c:v>0.63919701243928151</c:v>
                </c:pt>
                <c:pt idx="1474">
                  <c:v>0.63830535804505029</c:v>
                </c:pt>
                <c:pt idx="1475">
                  <c:v>0.63695528863384354</c:v>
                </c:pt>
                <c:pt idx="1476">
                  <c:v>0.63577222814583523</c:v>
                </c:pt>
                <c:pt idx="1477">
                  <c:v>0.6346261602701434</c:v>
                </c:pt>
                <c:pt idx="1478">
                  <c:v>0.6345436739134378</c:v>
                </c:pt>
                <c:pt idx="1479">
                  <c:v>0.63531241983604048</c:v>
                </c:pt>
                <c:pt idx="1480">
                  <c:v>0.6351373411319261</c:v>
                </c:pt>
                <c:pt idx="1481">
                  <c:v>0.63563054594705781</c:v>
                </c:pt>
                <c:pt idx="1482">
                  <c:v>0.63692802394365156</c:v>
                </c:pt>
                <c:pt idx="1483">
                  <c:v>0.63780247513594301</c:v>
                </c:pt>
                <c:pt idx="1484">
                  <c:v>0.63784167078024767</c:v>
                </c:pt>
                <c:pt idx="1485">
                  <c:v>0.6384852700009821</c:v>
                </c:pt>
                <c:pt idx="1486">
                  <c:v>0.64262239384010489</c:v>
                </c:pt>
                <c:pt idx="1487">
                  <c:v>0.64552321932212831</c:v>
                </c:pt>
                <c:pt idx="1488">
                  <c:v>0.64693242405442197</c:v>
                </c:pt>
                <c:pt idx="1489">
                  <c:v>0.64986217232249677</c:v>
                </c:pt>
                <c:pt idx="1490">
                  <c:v>0.65247551472358833</c:v>
                </c:pt>
                <c:pt idx="1491">
                  <c:v>0.65473568322540299</c:v>
                </c:pt>
                <c:pt idx="1492">
                  <c:v>0.65800660735631522</c:v>
                </c:pt>
                <c:pt idx="1493">
                  <c:v>0.66161913388251148</c:v>
                </c:pt>
                <c:pt idx="1494">
                  <c:v>0.66578520724959012</c:v>
                </c:pt>
                <c:pt idx="1495">
                  <c:v>0.6684497088726622</c:v>
                </c:pt>
                <c:pt idx="1496">
                  <c:v>0.67030958231952564</c:v>
                </c:pt>
                <c:pt idx="1497">
                  <c:v>0.67304276269651608</c:v>
                </c:pt>
                <c:pt idx="1498">
                  <c:v>0.67574501832089795</c:v>
                </c:pt>
                <c:pt idx="1499">
                  <c:v>0.67838802181353142</c:v>
                </c:pt>
                <c:pt idx="1500">
                  <c:v>0.68407168948168107</c:v>
                </c:pt>
                <c:pt idx="1501">
                  <c:v>0.68775194669392614</c:v>
                </c:pt>
                <c:pt idx="1502">
                  <c:v>0.68813506056507567</c:v>
                </c:pt>
                <c:pt idx="1503">
                  <c:v>0.68848175788920141</c:v>
                </c:pt>
                <c:pt idx="1504">
                  <c:v>0.68810144116142502</c:v>
                </c:pt>
                <c:pt idx="1505">
                  <c:v>0.68942344983368042</c:v>
                </c:pt>
                <c:pt idx="1506">
                  <c:v>0.68844354394739771</c:v>
                </c:pt>
                <c:pt idx="1507">
                  <c:v>0.6865493518092427</c:v>
                </c:pt>
                <c:pt idx="1508">
                  <c:v>0.68364842264673353</c:v>
                </c:pt>
                <c:pt idx="1509">
                  <c:v>0.68118052726452094</c:v>
                </c:pt>
                <c:pt idx="1510">
                  <c:v>0.67826436733304085</c:v>
                </c:pt>
                <c:pt idx="1511">
                  <c:v>0.67634952742424315</c:v>
                </c:pt>
                <c:pt idx="1512">
                  <c:v>0.67372570648050578</c:v>
                </c:pt>
                <c:pt idx="1513">
                  <c:v>0.67067111741580865</c:v>
                </c:pt>
                <c:pt idx="1514">
                  <c:v>0.66754740648777044</c:v>
                </c:pt>
                <c:pt idx="1515">
                  <c:v>0.66391855195002292</c:v>
                </c:pt>
                <c:pt idx="1516">
                  <c:v>0.66100952834551974</c:v>
                </c:pt>
                <c:pt idx="1517">
                  <c:v>0.65839572709036487</c:v>
                </c:pt>
                <c:pt idx="1518">
                  <c:v>0.65521680489716128</c:v>
                </c:pt>
                <c:pt idx="1519">
                  <c:v>0.65341100686442022</c:v>
                </c:pt>
                <c:pt idx="1520">
                  <c:v>0.65249794224684987</c:v>
                </c:pt>
                <c:pt idx="1521">
                  <c:v>0.6511499695607762</c:v>
                </c:pt>
                <c:pt idx="1522">
                  <c:v>0.64932933819460237</c:v>
                </c:pt>
                <c:pt idx="1523">
                  <c:v>0.64645312695844781</c:v>
                </c:pt>
                <c:pt idx="1524">
                  <c:v>0.64459061128218254</c:v>
                </c:pt>
                <c:pt idx="1525">
                  <c:v>0.64377025869526705</c:v>
                </c:pt>
                <c:pt idx="1526">
                  <c:v>0.64161534705979517</c:v>
                </c:pt>
                <c:pt idx="1527">
                  <c:v>0.63887496940006228</c:v>
                </c:pt>
                <c:pt idx="1528">
                  <c:v>0.63746769772816136</c:v>
                </c:pt>
                <c:pt idx="1529">
                  <c:v>0.6367407845997386</c:v>
                </c:pt>
                <c:pt idx="1530">
                  <c:v>0.63735064320089785</c:v>
                </c:pt>
                <c:pt idx="1531">
                  <c:v>0.64034350742616042</c:v>
                </c:pt>
                <c:pt idx="1532">
                  <c:v>0.64278610928917113</c:v>
                </c:pt>
                <c:pt idx="1533">
                  <c:v>0.64400242667610563</c:v>
                </c:pt>
                <c:pt idx="1534">
                  <c:v>0.64364092335981471</c:v>
                </c:pt>
                <c:pt idx="1535">
                  <c:v>0.64383139031135528</c:v>
                </c:pt>
                <c:pt idx="1536">
                  <c:v>0.64372786001060145</c:v>
                </c:pt>
                <c:pt idx="1537">
                  <c:v>0.64389828582564357</c:v>
                </c:pt>
                <c:pt idx="1538">
                  <c:v>0.64403649169349664</c:v>
                </c:pt>
                <c:pt idx="1539">
                  <c:v>0.6446466116783871</c:v>
                </c:pt>
                <c:pt idx="1540">
                  <c:v>0.64508479981556344</c:v>
                </c:pt>
                <c:pt idx="1541">
                  <c:v>0.64519291921516309</c:v>
                </c:pt>
                <c:pt idx="1542">
                  <c:v>0.64342995125962099</c:v>
                </c:pt>
                <c:pt idx="1543">
                  <c:v>0.64221702440298045</c:v>
                </c:pt>
                <c:pt idx="1544">
                  <c:v>0.63879864450140666</c:v>
                </c:pt>
                <c:pt idx="1545">
                  <c:v>0.63507023240225302</c:v>
                </c:pt>
                <c:pt idx="1546">
                  <c:v>0.63109462726365328</c:v>
                </c:pt>
                <c:pt idx="1547">
                  <c:v>0.6274442679309391</c:v>
                </c:pt>
                <c:pt idx="1548">
                  <c:v>0.62393239022115587</c:v>
                </c:pt>
                <c:pt idx="1549">
                  <c:v>0.62210314556776836</c:v>
                </c:pt>
                <c:pt idx="1550">
                  <c:v>0.62045170460151011</c:v>
                </c:pt>
                <c:pt idx="1551">
                  <c:v>0.61993965149208541</c:v>
                </c:pt>
                <c:pt idx="1552">
                  <c:v>0.62045472980297389</c:v>
                </c:pt>
                <c:pt idx="1553">
                  <c:v>0.62190402976799408</c:v>
                </c:pt>
                <c:pt idx="1554">
                  <c:v>0.62302802079872832</c:v>
                </c:pt>
                <c:pt idx="1555">
                  <c:v>0.62398864567310341</c:v>
                </c:pt>
                <c:pt idx="1556">
                  <c:v>0.62453806111294197</c:v>
                </c:pt>
                <c:pt idx="1557">
                  <c:v>0.62245452603327545</c:v>
                </c:pt>
                <c:pt idx="1558">
                  <c:v>0.62161425020076588</c:v>
                </c:pt>
                <c:pt idx="1559">
                  <c:v>0.62093936699592789</c:v>
                </c:pt>
                <c:pt idx="1560">
                  <c:v>0.61780891505168045</c:v>
                </c:pt>
                <c:pt idx="1561">
                  <c:v>0.6156946329870826</c:v>
                </c:pt>
                <c:pt idx="1562">
                  <c:v>0.61557886751829904</c:v>
                </c:pt>
                <c:pt idx="1563">
                  <c:v>0.61328967204013507</c:v>
                </c:pt>
                <c:pt idx="1564">
                  <c:v>0.61325585169779817</c:v>
                </c:pt>
                <c:pt idx="1565">
                  <c:v>0.61579401436085157</c:v>
                </c:pt>
                <c:pt idx="1566">
                  <c:v>0.61939724141602193</c:v>
                </c:pt>
                <c:pt idx="1567">
                  <c:v>0.62298800902835638</c:v>
                </c:pt>
                <c:pt idx="1568">
                  <c:v>0.62631783761647586</c:v>
                </c:pt>
                <c:pt idx="1569">
                  <c:v>0.63025475291935396</c:v>
                </c:pt>
                <c:pt idx="1570">
                  <c:v>0.6364199803541537</c:v>
                </c:pt>
                <c:pt idx="1571">
                  <c:v>0.64232041736949419</c:v>
                </c:pt>
                <c:pt idx="1572">
                  <c:v>0.64857007601114336</c:v>
                </c:pt>
                <c:pt idx="1573">
                  <c:v>0.65479220615485012</c:v>
                </c:pt>
                <c:pt idx="1574">
                  <c:v>0.65825304311554456</c:v>
                </c:pt>
                <c:pt idx="1575">
                  <c:v>0.66287790074330877</c:v>
                </c:pt>
                <c:pt idx="1576">
                  <c:v>0.66834609006955537</c:v>
                </c:pt>
                <c:pt idx="1577">
                  <c:v>0.67177917153229993</c:v>
                </c:pt>
                <c:pt idx="1578">
                  <c:v>0.67476720288949255</c:v>
                </c:pt>
                <c:pt idx="1579">
                  <c:v>0.67898842067324994</c:v>
                </c:pt>
                <c:pt idx="1580">
                  <c:v>0.68001021076819124</c:v>
                </c:pt>
                <c:pt idx="1581">
                  <c:v>0.67599040701678936</c:v>
                </c:pt>
                <c:pt idx="1582">
                  <c:v>0.67305073461957865</c:v>
                </c:pt>
                <c:pt idx="1583">
                  <c:v>0.66862531331665043</c:v>
                </c:pt>
                <c:pt idx="1584">
                  <c:v>0.66222579521952152</c:v>
                </c:pt>
                <c:pt idx="1585">
                  <c:v>0.65711481052541676</c:v>
                </c:pt>
                <c:pt idx="1586">
                  <c:v>0.65169820157042224</c:v>
                </c:pt>
                <c:pt idx="1587">
                  <c:v>0.64621370164525083</c:v>
                </c:pt>
                <c:pt idx="1588">
                  <c:v>0.64059879650883278</c:v>
                </c:pt>
                <c:pt idx="1589">
                  <c:v>0.63537855307455637</c:v>
                </c:pt>
                <c:pt idx="1590">
                  <c:v>0.63171538021519613</c:v>
                </c:pt>
                <c:pt idx="1591">
                  <c:v>0.626530015049241</c:v>
                </c:pt>
                <c:pt idx="1592">
                  <c:v>0.62029119451538606</c:v>
                </c:pt>
                <c:pt idx="1593">
                  <c:v>0.61517766271636709</c:v>
                </c:pt>
                <c:pt idx="1594">
                  <c:v>0.61114379149696085</c:v>
                </c:pt>
                <c:pt idx="1595">
                  <c:v>0.60671761373711275</c:v>
                </c:pt>
                <c:pt idx="1596">
                  <c:v>0.60246181716616998</c:v>
                </c:pt>
                <c:pt idx="1597">
                  <c:v>0.59688503279260796</c:v>
                </c:pt>
                <c:pt idx="1598">
                  <c:v>0.59093605656396397</c:v>
                </c:pt>
                <c:pt idx="1599">
                  <c:v>0.58524619703985548</c:v>
                </c:pt>
                <c:pt idx="1600">
                  <c:v>0.58160958639131799</c:v>
                </c:pt>
                <c:pt idx="1601">
                  <c:v>0.57659699846035262</c:v>
                </c:pt>
                <c:pt idx="1602">
                  <c:v>0.57337927920850118</c:v>
                </c:pt>
                <c:pt idx="1603">
                  <c:v>0.57082947858151756</c:v>
                </c:pt>
                <c:pt idx="1604">
                  <c:v>0.5674948440927049</c:v>
                </c:pt>
                <c:pt idx="1605">
                  <c:v>0.56564832844306046</c:v>
                </c:pt>
                <c:pt idx="1606">
                  <c:v>0.5641605835336917</c:v>
                </c:pt>
                <c:pt idx="1607">
                  <c:v>0.56345067975371832</c:v>
                </c:pt>
                <c:pt idx="1608">
                  <c:v>0.56313341453497878</c:v>
                </c:pt>
                <c:pt idx="1609">
                  <c:v>0.56329262548580017</c:v>
                </c:pt>
                <c:pt idx="1610">
                  <c:v>0.56251675861231865</c:v>
                </c:pt>
                <c:pt idx="1611">
                  <c:v>0.5629211064814641</c:v>
                </c:pt>
                <c:pt idx="1612">
                  <c:v>0.56070933314805327</c:v>
                </c:pt>
                <c:pt idx="1613">
                  <c:v>0.55901474719621491</c:v>
                </c:pt>
                <c:pt idx="1614">
                  <c:v>0.5581594606844581</c:v>
                </c:pt>
                <c:pt idx="1615">
                  <c:v>0.55674973803786421</c:v>
                </c:pt>
                <c:pt idx="1616">
                  <c:v>0.55511881317184797</c:v>
                </c:pt>
                <c:pt idx="1617">
                  <c:v>0.55303356841265294</c:v>
                </c:pt>
                <c:pt idx="1618">
                  <c:v>0.55206786363939342</c:v>
                </c:pt>
                <c:pt idx="1619">
                  <c:v>0.55053758751807835</c:v>
                </c:pt>
                <c:pt idx="1620">
                  <c:v>0.54917025636652317</c:v>
                </c:pt>
                <c:pt idx="1621">
                  <c:v>0.54662985059200864</c:v>
                </c:pt>
                <c:pt idx="1622">
                  <c:v>0.54433026498436599</c:v>
                </c:pt>
                <c:pt idx="1623">
                  <c:v>0.54301099530286012</c:v>
                </c:pt>
                <c:pt idx="1624">
                  <c:v>0.54208446828846024</c:v>
                </c:pt>
                <c:pt idx="1625">
                  <c:v>0.5414143099534191</c:v>
                </c:pt>
                <c:pt idx="1626">
                  <c:v>0.54094547137858728</c:v>
                </c:pt>
                <c:pt idx="1627">
                  <c:v>0.54031646831049518</c:v>
                </c:pt>
                <c:pt idx="1628">
                  <c:v>0.53960912005919892</c:v>
                </c:pt>
                <c:pt idx="1629">
                  <c:v>0.54031696036632193</c:v>
                </c:pt>
                <c:pt idx="1630">
                  <c:v>0.54060582527917467</c:v>
                </c:pt>
                <c:pt idx="1631">
                  <c:v>0.54240555252561617</c:v>
                </c:pt>
                <c:pt idx="1632">
                  <c:v>0.54529340820963701</c:v>
                </c:pt>
                <c:pt idx="1633">
                  <c:v>0.54898942180194543</c:v>
                </c:pt>
                <c:pt idx="1634">
                  <c:v>0.55340651938615348</c:v>
                </c:pt>
                <c:pt idx="1635">
                  <c:v>0.55838055676819953</c:v>
                </c:pt>
                <c:pt idx="1636">
                  <c:v>0.56408870955268686</c:v>
                </c:pt>
                <c:pt idx="1637">
                  <c:v>0.56842078858145817</c:v>
                </c:pt>
                <c:pt idx="1638">
                  <c:v>0.5730167199013918</c:v>
                </c:pt>
                <c:pt idx="1639">
                  <c:v>0.57783229319071838</c:v>
                </c:pt>
                <c:pt idx="1640">
                  <c:v>0.5807523642071355</c:v>
                </c:pt>
                <c:pt idx="1641">
                  <c:v>0.58551749108754303</c:v>
                </c:pt>
                <c:pt idx="1642">
                  <c:v>0.58981967697041249</c:v>
                </c:pt>
                <c:pt idx="1643">
                  <c:v>0.59327318321198264</c:v>
                </c:pt>
                <c:pt idx="1644">
                  <c:v>0.59669330951934352</c:v>
                </c:pt>
                <c:pt idx="1645">
                  <c:v>0.60021013066849671</c:v>
                </c:pt>
                <c:pt idx="1646">
                  <c:v>0.60361603885416104</c:v>
                </c:pt>
                <c:pt idx="1647">
                  <c:v>0.60815843924033053</c:v>
                </c:pt>
                <c:pt idx="1648">
                  <c:v>0.61315746704274066</c:v>
                </c:pt>
                <c:pt idx="1649">
                  <c:v>0.62069303103863915</c:v>
                </c:pt>
                <c:pt idx="1650">
                  <c:v>0.6265832006009826</c:v>
                </c:pt>
                <c:pt idx="1651">
                  <c:v>0.63210769036347991</c:v>
                </c:pt>
                <c:pt idx="1652">
                  <c:v>0.63635114284724292</c:v>
                </c:pt>
                <c:pt idx="1653">
                  <c:v>0.64180156171093572</c:v>
                </c:pt>
                <c:pt idx="1654">
                  <c:v>0.64826811751970514</c:v>
                </c:pt>
                <c:pt idx="1655">
                  <c:v>0.65071558236330707</c:v>
                </c:pt>
                <c:pt idx="1656">
                  <c:v>0.65507763798063157</c:v>
                </c:pt>
                <c:pt idx="1657">
                  <c:v>0.6598633257880504</c:v>
                </c:pt>
                <c:pt idx="1658">
                  <c:v>0.66452870136420372</c:v>
                </c:pt>
                <c:pt idx="1659">
                  <c:v>0.67012877040331587</c:v>
                </c:pt>
                <c:pt idx="1660">
                  <c:v>0.67632936594376136</c:v>
                </c:pt>
                <c:pt idx="1661">
                  <c:v>0.68420974755492403</c:v>
                </c:pt>
                <c:pt idx="1662">
                  <c:v>0.69386089313222787</c:v>
                </c:pt>
                <c:pt idx="1663">
                  <c:v>0.70679134098701801</c:v>
                </c:pt>
                <c:pt idx="1664">
                  <c:v>0.72054411203810098</c:v>
                </c:pt>
                <c:pt idx="1665">
                  <c:v>0.73195034015799676</c:v>
                </c:pt>
                <c:pt idx="1666">
                  <c:v>0.74929044313592108</c:v>
                </c:pt>
                <c:pt idx="1667">
                  <c:v>0.76415179611854689</c:v>
                </c:pt>
                <c:pt idx="1668">
                  <c:v>0.77845103047718489</c:v>
                </c:pt>
                <c:pt idx="1669">
                  <c:v>0.78912836356956972</c:v>
                </c:pt>
                <c:pt idx="1670">
                  <c:v>0.79951607406908431</c:v>
                </c:pt>
                <c:pt idx="1671">
                  <c:v>0.80856340611296051</c:v>
                </c:pt>
                <c:pt idx="1672">
                  <c:v>0.82067780905385301</c:v>
                </c:pt>
                <c:pt idx="1673">
                  <c:v>0.83878278001248663</c:v>
                </c:pt>
                <c:pt idx="1674">
                  <c:v>0.85691460326459501</c:v>
                </c:pt>
                <c:pt idx="1675">
                  <c:v>0.87623830471709574</c:v>
                </c:pt>
                <c:pt idx="1676">
                  <c:v>0.90182197470719083</c:v>
                </c:pt>
                <c:pt idx="1677">
                  <c:v>0.92786848265280042</c:v>
                </c:pt>
                <c:pt idx="1678">
                  <c:v>0.95601515482734079</c:v>
                </c:pt>
                <c:pt idx="1679">
                  <c:v>0.99993099818068909</c:v>
                </c:pt>
                <c:pt idx="1680">
                  <c:v>1.0616797732362673</c:v>
                </c:pt>
                <c:pt idx="1681">
                  <c:v>1.1130069313280018</c:v>
                </c:pt>
                <c:pt idx="1682">
                  <c:v>1.1878618671445458</c:v>
                </c:pt>
                <c:pt idx="1683">
                  <c:v>1.2896370261225363</c:v>
                </c:pt>
                <c:pt idx="1684">
                  <c:v>1.4179593075105128</c:v>
                </c:pt>
                <c:pt idx="1685">
                  <c:v>1.6642515705717704</c:v>
                </c:pt>
                <c:pt idx="1686">
                  <c:v>2.0357558731597845</c:v>
                </c:pt>
                <c:pt idx="1687">
                  <c:v>2.8591745449185799</c:v>
                </c:pt>
                <c:pt idx="1688">
                  <c:v>5.1525032746259312</c:v>
                </c:pt>
                <c:pt idx="1689">
                  <c:v>-17.58994136929946</c:v>
                </c:pt>
                <c:pt idx="1690">
                  <c:v>-2.5426370631619934</c:v>
                </c:pt>
                <c:pt idx="1691">
                  <c:v>-1.1945423297491895</c:v>
                </c:pt>
                <c:pt idx="1692">
                  <c:v>-0.65074581792253383</c:v>
                </c:pt>
                <c:pt idx="1693">
                  <c:v>-0.3372147045729717</c:v>
                </c:pt>
                <c:pt idx="1694">
                  <c:v>-0.13919460214489185</c:v>
                </c:pt>
                <c:pt idx="1695">
                  <c:v>1.0594101541294074E-2</c:v>
                </c:pt>
                <c:pt idx="1696">
                  <c:v>0.11392643151283842</c:v>
                </c:pt>
                <c:pt idx="1697">
                  <c:v>0.19063702165807642</c:v>
                </c:pt>
                <c:pt idx="1698">
                  <c:v>0.25103679405677914</c:v>
                </c:pt>
                <c:pt idx="1699">
                  <c:v>0.29914182775931547</c:v>
                </c:pt>
                <c:pt idx="1700">
                  <c:v>0.33992346777420474</c:v>
                </c:pt>
                <c:pt idx="1701">
                  <c:v>0.37704033985165536</c:v>
                </c:pt>
                <c:pt idx="1702">
                  <c:v>0.41157085129034249</c:v>
                </c:pt>
                <c:pt idx="1703">
                  <c:v>0.44450920708683545</c:v>
                </c:pt>
                <c:pt idx="1704">
                  <c:v>0.47271337946572872</c:v>
                </c:pt>
                <c:pt idx="1705">
                  <c:v>0.4926051432353441</c:v>
                </c:pt>
                <c:pt idx="1706">
                  <c:v>0.50460208832451992</c:v>
                </c:pt>
                <c:pt idx="1707">
                  <c:v>0.51658742905435995</c:v>
                </c:pt>
                <c:pt idx="1708">
                  <c:v>0.5309114148908809</c:v>
                </c:pt>
                <c:pt idx="1709">
                  <c:v>0.54225937027322191</c:v>
                </c:pt>
                <c:pt idx="1710">
                  <c:v>0.55599713998108213</c:v>
                </c:pt>
                <c:pt idx="1711">
                  <c:v>0.56763565949281169</c:v>
                </c:pt>
                <c:pt idx="1712">
                  <c:v>0.57617011499739723</c:v>
                </c:pt>
                <c:pt idx="1713">
                  <c:v>0.58265439677993147</c:v>
                </c:pt>
                <c:pt idx="1714">
                  <c:v>0.58873055381609429</c:v>
                </c:pt>
                <c:pt idx="1715">
                  <c:v>0.59452963451401086</c:v>
                </c:pt>
                <c:pt idx="1716">
                  <c:v>0.59842296559514718</c:v>
                </c:pt>
                <c:pt idx="1717">
                  <c:v>0.60326984632145608</c:v>
                </c:pt>
                <c:pt idx="1718">
                  <c:v>0.6084413274554149</c:v>
                </c:pt>
                <c:pt idx="1719">
                  <c:v>0.61298501216249157</c:v>
                </c:pt>
                <c:pt idx="1720">
                  <c:v>0.61820765102306174</c:v>
                </c:pt>
                <c:pt idx="1721">
                  <c:v>0.62535326539982705</c:v>
                </c:pt>
                <c:pt idx="1722">
                  <c:v>0.63274064213116077</c:v>
                </c:pt>
                <c:pt idx="1723">
                  <c:v>0.63955004699242091</c:v>
                </c:pt>
                <c:pt idx="1724">
                  <c:v>0.64608626499666855</c:v>
                </c:pt>
                <c:pt idx="1725">
                  <c:v>0.65280633750708161</c:v>
                </c:pt>
                <c:pt idx="1726">
                  <c:v>0.66008220119823491</c:v>
                </c:pt>
                <c:pt idx="1727">
                  <c:v>0.66834331548713954</c:v>
                </c:pt>
                <c:pt idx="1728">
                  <c:v>0.67676775988453297</c:v>
                </c:pt>
                <c:pt idx="1729">
                  <c:v>0.68426903240192694</c:v>
                </c:pt>
                <c:pt idx="1730">
                  <c:v>0.68993933535130259</c:v>
                </c:pt>
                <c:pt idx="1731">
                  <c:v>0.69431716807566068</c:v>
                </c:pt>
                <c:pt idx="1732">
                  <c:v>0.69743551740298759</c:v>
                </c:pt>
                <c:pt idx="1733">
                  <c:v>0.69889540472191702</c:v>
                </c:pt>
                <c:pt idx="1734">
                  <c:v>0.69860091524915136</c:v>
                </c:pt>
                <c:pt idx="1735">
                  <c:v>0.69893762955367922</c:v>
                </c:pt>
                <c:pt idx="1736">
                  <c:v>0.69963392975694938</c:v>
                </c:pt>
                <c:pt idx="1737">
                  <c:v>0.69774997812752459</c:v>
                </c:pt>
                <c:pt idx="1738">
                  <c:v>0.69601995277618101</c:v>
                </c:pt>
                <c:pt idx="1739">
                  <c:v>0.69689596039207202</c:v>
                </c:pt>
                <c:pt idx="1740">
                  <c:v>0.69938814602893429</c:v>
                </c:pt>
                <c:pt idx="1741">
                  <c:v>0.70247432529600162</c:v>
                </c:pt>
                <c:pt idx="1742">
                  <c:v>0.70145349495452869</c:v>
                </c:pt>
                <c:pt idx="1743">
                  <c:v>0.70008472771060648</c:v>
                </c:pt>
                <c:pt idx="1744">
                  <c:v>0.69870330922989343</c:v>
                </c:pt>
                <c:pt idx="1745">
                  <c:v>0.69810922393873609</c:v>
                </c:pt>
                <c:pt idx="1746">
                  <c:v>0.69742010814874766</c:v>
                </c:pt>
                <c:pt idx="1747">
                  <c:v>0.6974006887786337</c:v>
                </c:pt>
                <c:pt idx="1748">
                  <c:v>0.69720776860002731</c:v>
                </c:pt>
                <c:pt idx="1749">
                  <c:v>0.69757129970697374</c:v>
                </c:pt>
                <c:pt idx="1750">
                  <c:v>0.69673374357904427</c:v>
                </c:pt>
                <c:pt idx="1751">
                  <c:v>0.69625286658276209</c:v>
                </c:pt>
                <c:pt idx="1752">
                  <c:v>0.69654325362481961</c:v>
                </c:pt>
                <c:pt idx="1753">
                  <c:v>0.69760842917190446</c:v>
                </c:pt>
                <c:pt idx="1754">
                  <c:v>0.69887560623864253</c:v>
                </c:pt>
                <c:pt idx="1755">
                  <c:v>0.70071499881413513</c:v>
                </c:pt>
                <c:pt idx="1756">
                  <c:v>0.70262558300820632</c:v>
                </c:pt>
                <c:pt idx="1757">
                  <c:v>0.70449593861249105</c:v>
                </c:pt>
                <c:pt idx="1758">
                  <c:v>0.70630623639670265</c:v>
                </c:pt>
                <c:pt idx="1759">
                  <c:v>0.70830326482552319</c:v>
                </c:pt>
                <c:pt idx="1760">
                  <c:v>0.71016379171684973</c:v>
                </c:pt>
                <c:pt idx="1761">
                  <c:v>0.71249718382553084</c:v>
                </c:pt>
                <c:pt idx="1762">
                  <c:v>0.71407945440920018</c:v>
                </c:pt>
                <c:pt idx="1763">
                  <c:v>0.71589325005110138</c:v>
                </c:pt>
                <c:pt idx="1764">
                  <c:v>0.71753231344442103</c:v>
                </c:pt>
                <c:pt idx="1765">
                  <c:v>0.7195553857568262</c:v>
                </c:pt>
                <c:pt idx="1766">
                  <c:v>0.72158399518849448</c:v>
                </c:pt>
                <c:pt idx="1767">
                  <c:v>0.72356763260593793</c:v>
                </c:pt>
                <c:pt idx="1768">
                  <c:v>0.72527291145402073</c:v>
                </c:pt>
                <c:pt idx="1769">
                  <c:v>0.72689701659470629</c:v>
                </c:pt>
                <c:pt idx="1770">
                  <c:v>0.72871262540856763</c:v>
                </c:pt>
                <c:pt idx="1771">
                  <c:v>0.73114699793781446</c:v>
                </c:pt>
                <c:pt idx="1772">
                  <c:v>0.73374823610453188</c:v>
                </c:pt>
                <c:pt idx="1773">
                  <c:v>0.73630485647074029</c:v>
                </c:pt>
                <c:pt idx="1774">
                  <c:v>0.73876007095984397</c:v>
                </c:pt>
                <c:pt idx="1775">
                  <c:v>0.74146744540146237</c:v>
                </c:pt>
                <c:pt idx="1776">
                  <c:v>0.74412360579213199</c:v>
                </c:pt>
                <c:pt idx="1777">
                  <c:v>0.74610497029861045</c:v>
                </c:pt>
                <c:pt idx="1778">
                  <c:v>0.74788802095928786</c:v>
                </c:pt>
                <c:pt idx="1779">
                  <c:v>0.74896673758884158</c:v>
                </c:pt>
                <c:pt idx="1780">
                  <c:v>0.74934541339103722</c:v>
                </c:pt>
                <c:pt idx="1781">
                  <c:v>0.74902771204229657</c:v>
                </c:pt>
                <c:pt idx="1782">
                  <c:v>0.74749454075387589</c:v>
                </c:pt>
                <c:pt idx="1783">
                  <c:v>0.74483496123402537</c:v>
                </c:pt>
                <c:pt idx="1784">
                  <c:v>0.74180602706147425</c:v>
                </c:pt>
                <c:pt idx="1785">
                  <c:v>0.73961941281766874</c:v>
                </c:pt>
                <c:pt idx="1786">
                  <c:v>0.7380918688384992</c:v>
                </c:pt>
                <c:pt idx="1787">
                  <c:v>0.73623241694743824</c:v>
                </c:pt>
                <c:pt idx="1788">
                  <c:v>0.73381614599054912</c:v>
                </c:pt>
                <c:pt idx="1789">
                  <c:v>0.73056426252234818</c:v>
                </c:pt>
                <c:pt idx="1790">
                  <c:v>0.72817328910407819</c:v>
                </c:pt>
                <c:pt idx="1791">
                  <c:v>0.72607665306195868</c:v>
                </c:pt>
                <c:pt idx="1792">
                  <c:v>0.7240322115761566</c:v>
                </c:pt>
                <c:pt idx="1793">
                  <c:v>0.72226973823561791</c:v>
                </c:pt>
                <c:pt idx="1794">
                  <c:v>0.72092361913342495</c:v>
                </c:pt>
                <c:pt idx="1795">
                  <c:v>0.71864224032319113</c:v>
                </c:pt>
                <c:pt idx="1796">
                  <c:v>0.71724991071500144</c:v>
                </c:pt>
                <c:pt idx="1797">
                  <c:v>0.71537241140912233</c:v>
                </c:pt>
                <c:pt idx="1798">
                  <c:v>0.71342705671371687</c:v>
                </c:pt>
                <c:pt idx="1799">
                  <c:v>0.71195041674447523</c:v>
                </c:pt>
                <c:pt idx="1800">
                  <c:v>0.7101255571777958</c:v>
                </c:pt>
                <c:pt idx="1801">
                  <c:v>0.70794471182625784</c:v>
                </c:pt>
                <c:pt idx="1802">
                  <c:v>0.70567113118912261</c:v>
                </c:pt>
                <c:pt idx="1803">
                  <c:v>0.70377927707502574</c:v>
                </c:pt>
                <c:pt idx="1804">
                  <c:v>0.70121704593885192</c:v>
                </c:pt>
                <c:pt idx="1805">
                  <c:v>0.69744733119128821</c:v>
                </c:pt>
                <c:pt idx="1806">
                  <c:v>0.69376077706209083</c:v>
                </c:pt>
                <c:pt idx="1807">
                  <c:v>0.69047968447236108</c:v>
                </c:pt>
                <c:pt idx="1808">
                  <c:v>0.68832275240390817</c:v>
                </c:pt>
                <c:pt idx="1809">
                  <c:v>0.68701288423137263</c:v>
                </c:pt>
                <c:pt idx="1810">
                  <c:v>0.68552502770192636</c:v>
                </c:pt>
                <c:pt idx="1811">
                  <c:v>0.68341491071561145</c:v>
                </c:pt>
                <c:pt idx="1812">
                  <c:v>0.68233013480956062</c:v>
                </c:pt>
                <c:pt idx="1813">
                  <c:v>0.68134645354739121</c:v>
                </c:pt>
                <c:pt idx="1814">
                  <c:v>0.68040715357102843</c:v>
                </c:pt>
                <c:pt idx="1815">
                  <c:v>0.67970775401517014</c:v>
                </c:pt>
                <c:pt idx="1816">
                  <c:v>0.67860412537353743</c:v>
                </c:pt>
                <c:pt idx="1817">
                  <c:v>0.6766572344128936</c:v>
                </c:pt>
                <c:pt idx="1818">
                  <c:v>0.67475937467364688</c:v>
                </c:pt>
                <c:pt idx="1819">
                  <c:v>0.672787350419083</c:v>
                </c:pt>
                <c:pt idx="1820">
                  <c:v>0.6710529342643986</c:v>
                </c:pt>
                <c:pt idx="1821">
                  <c:v>0.66945037519460182</c:v>
                </c:pt>
                <c:pt idx="1822">
                  <c:v>0.66781477413779411</c:v>
                </c:pt>
                <c:pt idx="1823">
                  <c:v>0.66647864211974361</c:v>
                </c:pt>
                <c:pt idx="1824">
                  <c:v>0.66544995084473835</c:v>
                </c:pt>
                <c:pt idx="1825">
                  <c:v>0.66444003124297912</c:v>
                </c:pt>
                <c:pt idx="1826">
                  <c:v>0.66356849784614125</c:v>
                </c:pt>
                <c:pt idx="1827">
                  <c:v>0.66222744582844162</c:v>
                </c:pt>
                <c:pt idx="1828">
                  <c:v>0.66068310508421313</c:v>
                </c:pt>
                <c:pt idx="1829">
                  <c:v>0.65902943835795913</c:v>
                </c:pt>
                <c:pt idx="1830">
                  <c:v>0.65702776061443635</c:v>
                </c:pt>
                <c:pt idx="1831">
                  <c:v>0.6555376843839954</c:v>
                </c:pt>
                <c:pt idx="1832">
                  <c:v>0.65458994392941006</c:v>
                </c:pt>
                <c:pt idx="1833">
                  <c:v>0.65364310480179955</c:v>
                </c:pt>
                <c:pt idx="1834">
                  <c:v>0.65310724302737</c:v>
                </c:pt>
                <c:pt idx="1835">
                  <c:v>0.65201092109116732</c:v>
                </c:pt>
                <c:pt idx="1836">
                  <c:v>0.65170155264843888</c:v>
                </c:pt>
                <c:pt idx="1837">
                  <c:v>0.65175746240457733</c:v>
                </c:pt>
                <c:pt idx="1838">
                  <c:v>0.65225987658893358</c:v>
                </c:pt>
                <c:pt idx="1839">
                  <c:v>0.65253851727125212</c:v>
                </c:pt>
                <c:pt idx="1840">
                  <c:v>0.65254872666644814</c:v>
                </c:pt>
                <c:pt idx="1841">
                  <c:v>0.65373667693603021</c:v>
                </c:pt>
                <c:pt idx="1842">
                  <c:v>0.65523154802400629</c:v>
                </c:pt>
                <c:pt idx="1843">
                  <c:v>0.65707505535309896</c:v>
                </c:pt>
                <c:pt idx="1844">
                  <c:v>0.65920832876436442</c:v>
                </c:pt>
                <c:pt idx="1845">
                  <c:v>0.66159819321178592</c:v>
                </c:pt>
                <c:pt idx="1846">
                  <c:v>0.66396250185552719</c:v>
                </c:pt>
                <c:pt idx="1847">
                  <c:v>0.66707719165908741</c:v>
                </c:pt>
                <c:pt idx="1848">
                  <c:v>0.6709294379509646</c:v>
                </c:pt>
                <c:pt idx="1849">
                  <c:v>0.67582289146168573</c:v>
                </c:pt>
                <c:pt idx="1850">
                  <c:v>0.68162390150631236</c:v>
                </c:pt>
                <c:pt idx="1851">
                  <c:v>0.68779856542271844</c:v>
                </c:pt>
                <c:pt idx="1852">
                  <c:v>0.69533274908077758</c:v>
                </c:pt>
                <c:pt idx="1853">
                  <c:v>0.70427235014188738</c:v>
                </c:pt>
                <c:pt idx="1854">
                  <c:v>0.71357177278071815</c:v>
                </c:pt>
                <c:pt idx="1855">
                  <c:v>0.72279486044209051</c:v>
                </c:pt>
                <c:pt idx="1856">
                  <c:v>0.73303359576634675</c:v>
                </c:pt>
                <c:pt idx="1857">
                  <c:v>0.74353255707939092</c:v>
                </c:pt>
                <c:pt idx="1858">
                  <c:v>0.75562283403456187</c:v>
                </c:pt>
                <c:pt idx="1859">
                  <c:v>0.76880727993698517</c:v>
                </c:pt>
                <c:pt idx="1860">
                  <c:v>0.78222448858709492</c:v>
                </c:pt>
                <c:pt idx="1861">
                  <c:v>0.79816436620904896</c:v>
                </c:pt>
                <c:pt idx="1862">
                  <c:v>0.81643059262887663</c:v>
                </c:pt>
                <c:pt idx="1863">
                  <c:v>0.83635986560890863</c:v>
                </c:pt>
                <c:pt idx="1864">
                  <c:v>0.85973901764993566</c:v>
                </c:pt>
                <c:pt idx="1865">
                  <c:v>0.88279898681155045</c:v>
                </c:pt>
                <c:pt idx="1866">
                  <c:v>0.90852976279088327</c:v>
                </c:pt>
                <c:pt idx="1867">
                  <c:v>0.93849386696527848</c:v>
                </c:pt>
                <c:pt idx="1868">
                  <c:v>0.97497002151036027</c:v>
                </c:pt>
                <c:pt idx="1869">
                  <c:v>1.0158738150051341</c:v>
                </c:pt>
                <c:pt idx="1870">
                  <c:v>1.0643324220727153</c:v>
                </c:pt>
                <c:pt idx="1871">
                  <c:v>1.1227376801427948</c:v>
                </c:pt>
                <c:pt idx="1872">
                  <c:v>1.1947158699030693</c:v>
                </c:pt>
                <c:pt idx="1873">
                  <c:v>1.2828717815169883</c:v>
                </c:pt>
                <c:pt idx="1874">
                  <c:v>1.3846284570981722</c:v>
                </c:pt>
                <c:pt idx="1875">
                  <c:v>1.5084951755641072</c:v>
                </c:pt>
                <c:pt idx="1876">
                  <c:v>1.646579922012716</c:v>
                </c:pt>
                <c:pt idx="1877">
                  <c:v>1.8156031434536004</c:v>
                </c:pt>
                <c:pt idx="1878">
                  <c:v>2.0304722537811868</c:v>
                </c:pt>
                <c:pt idx="1879">
                  <c:v>2.3328192764979052</c:v>
                </c:pt>
                <c:pt idx="1880">
                  <c:v>2.7838987522428402</c:v>
                </c:pt>
                <c:pt idx="1881">
                  <c:v>3.4820264461541401</c:v>
                </c:pt>
                <c:pt idx="1882">
                  <c:v>4.9467783206755884</c:v>
                </c:pt>
                <c:pt idx="1883">
                  <c:v>8.3052325968335659</c:v>
                </c:pt>
                <c:pt idx="1884">
                  <c:v>40.738651342472764</c:v>
                </c:pt>
                <c:pt idx="1885">
                  <c:v>-13.079412326211237</c:v>
                </c:pt>
                <c:pt idx="1886">
                  <c:v>-5.31332473454622</c:v>
                </c:pt>
                <c:pt idx="1887">
                  <c:v>-3.2012573780995628</c:v>
                </c:pt>
                <c:pt idx="1888">
                  <c:v>-2.22729610156349</c:v>
                </c:pt>
                <c:pt idx="1889">
                  <c:v>-1.6605415575025604</c:v>
                </c:pt>
                <c:pt idx="1890">
                  <c:v>-1.2737351227825888</c:v>
                </c:pt>
                <c:pt idx="1891">
                  <c:v>-0.99422568564457725</c:v>
                </c:pt>
                <c:pt idx="1892">
                  <c:v>-0.79587840412769684</c:v>
                </c:pt>
                <c:pt idx="1893">
                  <c:v>-0.66043502582413649</c:v>
                </c:pt>
                <c:pt idx="1894">
                  <c:v>-0.54583391151556404</c:v>
                </c:pt>
                <c:pt idx="1895">
                  <c:v>-0.46253297741964</c:v>
                </c:pt>
                <c:pt idx="1896">
                  <c:v>-0.39816692094306083</c:v>
                </c:pt>
                <c:pt idx="1897">
                  <c:v>-0.35464932873184829</c:v>
                </c:pt>
                <c:pt idx="1898">
                  <c:v>-0.3177980613322311</c:v>
                </c:pt>
                <c:pt idx="1899">
                  <c:v>-0.28214020416220059</c:v>
                </c:pt>
                <c:pt idx="1900">
                  <c:v>-0.24754810342497757</c:v>
                </c:pt>
                <c:pt idx="1901">
                  <c:v>-0.2257793724751018</c:v>
                </c:pt>
                <c:pt idx="1902">
                  <c:v>-0.20375667102951761</c:v>
                </c:pt>
                <c:pt idx="1903">
                  <c:v>-0.1736762873297639</c:v>
                </c:pt>
                <c:pt idx="1904">
                  <c:v>-0.14824395368501173</c:v>
                </c:pt>
                <c:pt idx="1905">
                  <c:v>-0.13046057338820832</c:v>
                </c:pt>
                <c:pt idx="1906">
                  <c:v>-0.10922555088963069</c:v>
                </c:pt>
                <c:pt idx="1907">
                  <c:v>-8.7880479013262389E-2</c:v>
                </c:pt>
                <c:pt idx="1908">
                  <c:v>-6.8194850999417397E-2</c:v>
                </c:pt>
                <c:pt idx="1909">
                  <c:v>-5.0076656592411985E-2</c:v>
                </c:pt>
                <c:pt idx="1910">
                  <c:v>-3.2539696483401624E-2</c:v>
                </c:pt>
                <c:pt idx="1911">
                  <c:v>-8.5569955436178829E-3</c:v>
                </c:pt>
                <c:pt idx="1912">
                  <c:v>1.2652551206807913E-2</c:v>
                </c:pt>
                <c:pt idx="1913">
                  <c:v>3.5700950363991929E-2</c:v>
                </c:pt>
                <c:pt idx="1914">
                  <c:v>6.0023455057819607E-2</c:v>
                </c:pt>
                <c:pt idx="1915">
                  <c:v>8.1001364212806473E-2</c:v>
                </c:pt>
                <c:pt idx="1916">
                  <c:v>0.10354719611239532</c:v>
                </c:pt>
                <c:pt idx="1917">
                  <c:v>0.12382986753622749</c:v>
                </c:pt>
                <c:pt idx="1918">
                  <c:v>0.14667157937931183</c:v>
                </c:pt>
                <c:pt idx="1919">
                  <c:v>0.16848510059417077</c:v>
                </c:pt>
                <c:pt idx="1920">
                  <c:v>0.18644030948700388</c:v>
                </c:pt>
                <c:pt idx="1921">
                  <c:v>0.20318568924786767</c:v>
                </c:pt>
                <c:pt idx="1922">
                  <c:v>0.22240550232422351</c:v>
                </c:pt>
                <c:pt idx="1923">
                  <c:v>0.23657689183285105</c:v>
                </c:pt>
                <c:pt idx="1924">
                  <c:v>0.24940934877837237</c:v>
                </c:pt>
                <c:pt idx="1925">
                  <c:v>0.26342908666858661</c:v>
                </c:pt>
                <c:pt idx="1926">
                  <c:v>0.27624742726251855</c:v>
                </c:pt>
                <c:pt idx="1927">
                  <c:v>0.28827814608631036</c:v>
                </c:pt>
                <c:pt idx="1928">
                  <c:v>0.30072433754606887</c:v>
                </c:pt>
                <c:pt idx="1929">
                  <c:v>0.31544745779552413</c:v>
                </c:pt>
                <c:pt idx="1930">
                  <c:v>0.3289396863311998</c:v>
                </c:pt>
                <c:pt idx="1931">
                  <c:v>0.34175974857872327</c:v>
                </c:pt>
                <c:pt idx="1932">
                  <c:v>0.35460889252566985</c:v>
                </c:pt>
                <c:pt idx="1933">
                  <c:v>0.36659277991958222</c:v>
                </c:pt>
                <c:pt idx="1934">
                  <c:v>0.37966375651027284</c:v>
                </c:pt>
                <c:pt idx="1935">
                  <c:v>0.39102672710705333</c:v>
                </c:pt>
                <c:pt idx="1936">
                  <c:v>0.40252688541809167</c:v>
                </c:pt>
                <c:pt idx="1937">
                  <c:v>0.41353135557288029</c:v>
                </c:pt>
                <c:pt idx="1938">
                  <c:v>0.42355492945439932</c:v>
                </c:pt>
                <c:pt idx="1939">
                  <c:v>0.4331381053425668</c:v>
                </c:pt>
                <c:pt idx="1940">
                  <c:v>0.44118273590752183</c:v>
                </c:pt>
                <c:pt idx="1941">
                  <c:v>0.44749420201651896</c:v>
                </c:pt>
                <c:pt idx="1942">
                  <c:v>0.45357246487559127</c:v>
                </c:pt>
                <c:pt idx="1943">
                  <c:v>0.46021521647539998</c:v>
                </c:pt>
                <c:pt idx="1944">
                  <c:v>0.46731318895422741</c:v>
                </c:pt>
                <c:pt idx="1945">
                  <c:v>0.4736311643335322</c:v>
                </c:pt>
                <c:pt idx="1946">
                  <c:v>0.48094139943696418</c:v>
                </c:pt>
                <c:pt idx="1947">
                  <c:v>0.48865039725045489</c:v>
                </c:pt>
                <c:pt idx="1948">
                  <c:v>0.4964791327935556</c:v>
                </c:pt>
                <c:pt idx="1949">
                  <c:v>0.50422137213087193</c:v>
                </c:pt>
                <c:pt idx="1950">
                  <c:v>0.51165434740285787</c:v>
                </c:pt>
                <c:pt idx="1951">
                  <c:v>0.52059342993501867</c:v>
                </c:pt>
                <c:pt idx="1952">
                  <c:v>0.52939563090045183</c:v>
                </c:pt>
                <c:pt idx="1953">
                  <c:v>0.53845879623180692</c:v>
                </c:pt>
                <c:pt idx="1954">
                  <c:v>0.54739541994403829</c:v>
                </c:pt>
                <c:pt idx="1955">
                  <c:v>0.55560599606000105</c:v>
                </c:pt>
                <c:pt idx="1956">
                  <c:v>0.56425832041947144</c:v>
                </c:pt>
                <c:pt idx="1957">
                  <c:v>0.57261047740213311</c:v>
                </c:pt>
                <c:pt idx="1958">
                  <c:v>0.58229289349003621</c:v>
                </c:pt>
                <c:pt idx="1959">
                  <c:v>0.58906457467121875</c:v>
                </c:pt>
                <c:pt idx="1960">
                  <c:v>0.59474530287096716</c:v>
                </c:pt>
                <c:pt idx="1961">
                  <c:v>0.5996792428791643</c:v>
                </c:pt>
                <c:pt idx="1962">
                  <c:v>0.60191435883900113</c:v>
                </c:pt>
                <c:pt idx="1963">
                  <c:v>0.60383267011658626</c:v>
                </c:pt>
                <c:pt idx="1964">
                  <c:v>0.60520107888186003</c:v>
                </c:pt>
                <c:pt idx="1965">
                  <c:v>0.60704810767299588</c:v>
                </c:pt>
                <c:pt idx="1966">
                  <c:v>0.6083154771195689</c:v>
                </c:pt>
                <c:pt idx="1967">
                  <c:v>0.61150070900149778</c:v>
                </c:pt>
                <c:pt idx="1968">
                  <c:v>0.61668581763561636</c:v>
                </c:pt>
                <c:pt idx="1969">
                  <c:v>0.62092184088397895</c:v>
                </c:pt>
                <c:pt idx="1970">
                  <c:v>0.62470675863907965</c:v>
                </c:pt>
                <c:pt idx="1971">
                  <c:v>0.62869836444964311</c:v>
                </c:pt>
                <c:pt idx="1972">
                  <c:v>0.63256846514148435</c:v>
                </c:pt>
                <c:pt idx="1973">
                  <c:v>0.634996565885445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57-481A-BCF9-41D2AE8C3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174288"/>
        <c:axId val="1020174616"/>
      </c:scatterChart>
      <c:valAx>
        <c:axId val="1020174288"/>
        <c:scaling>
          <c:orientation val="minMax"/>
          <c:max val="43000"/>
          <c:min val="39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616"/>
        <c:crosses val="autoZero"/>
        <c:crossBetween val="midCat"/>
        <c:majorUnit val="1000"/>
      </c:valAx>
      <c:valAx>
        <c:axId val="1020174616"/>
        <c:scaling>
          <c:orientation val="minMax"/>
          <c:max val="2000"/>
          <c:min val="-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0174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957272938986656"/>
                  <c:y val="-2.996336996336999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'!$C$21:$C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xVal>
          <c:yVal>
            <c:numRef>
              <c:f>'epc test returns'!$B$21:$B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92-42D9-A194-8343DFE17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75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'!$C$273:$C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xVal>
          <c:yVal>
            <c:numRef>
              <c:f>'epc test returns'!$B$273:$B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ED-46E0-A163-2B7F0FB80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'!$Y$21:$Y$272</c:f>
              <c:numCache>
                <c:formatCode>0.00%</c:formatCode>
                <c:ptCount val="252"/>
                <c:pt idx="0">
                  <c:v>0</c:v>
                </c:pt>
                <c:pt idx="1">
                  <c:v>-1.9870436692061011E-3</c:v>
                </c:pt>
                <c:pt idx="2">
                  <c:v>1.7314862073099624E-2</c:v>
                </c:pt>
                <c:pt idx="3">
                  <c:v>1.7413122216366261E-2</c:v>
                </c:pt>
                <c:pt idx="4">
                  <c:v>1.2258411136379266E-2</c:v>
                </c:pt>
                <c:pt idx="5">
                  <c:v>2.7898105973783949E-2</c:v>
                </c:pt>
                <c:pt idx="6">
                  <c:v>2.7898105973783949E-2</c:v>
                </c:pt>
                <c:pt idx="7">
                  <c:v>2.7898105973783949E-2</c:v>
                </c:pt>
                <c:pt idx="8">
                  <c:v>2.7898105973783949E-2</c:v>
                </c:pt>
                <c:pt idx="9">
                  <c:v>2.7898105973783949E-2</c:v>
                </c:pt>
                <c:pt idx="10">
                  <c:v>2.7898105973783949E-2</c:v>
                </c:pt>
                <c:pt idx="11">
                  <c:v>2.6461948563786031E-2</c:v>
                </c:pt>
                <c:pt idx="12">
                  <c:v>2.7211262578912931E-2</c:v>
                </c:pt>
                <c:pt idx="13">
                  <c:v>1.3090486806651036E-2</c:v>
                </c:pt>
                <c:pt idx="14">
                  <c:v>2.2685979027496472E-2</c:v>
                </c:pt>
                <c:pt idx="15">
                  <c:v>3.5881211532986734E-2</c:v>
                </c:pt>
                <c:pt idx="16">
                  <c:v>4.8765592959570503E-2</c:v>
                </c:pt>
                <c:pt idx="17">
                  <c:v>4.8765592959570503E-2</c:v>
                </c:pt>
                <c:pt idx="18">
                  <c:v>4.8765592959570503E-2</c:v>
                </c:pt>
                <c:pt idx="19">
                  <c:v>4.8765592959570503E-2</c:v>
                </c:pt>
                <c:pt idx="20">
                  <c:v>4.8765592959570503E-2</c:v>
                </c:pt>
                <c:pt idx="21">
                  <c:v>4.8765592959570503E-2</c:v>
                </c:pt>
                <c:pt idx="22">
                  <c:v>4.8765592959570503E-2</c:v>
                </c:pt>
                <c:pt idx="23">
                  <c:v>4.8765592959570503E-2</c:v>
                </c:pt>
                <c:pt idx="24">
                  <c:v>4.8765592959570503E-2</c:v>
                </c:pt>
                <c:pt idx="25">
                  <c:v>4.8765592959570503E-2</c:v>
                </c:pt>
                <c:pt idx="26">
                  <c:v>4.8765592959570503E-2</c:v>
                </c:pt>
                <c:pt idx="27">
                  <c:v>5.1597587916976551E-2</c:v>
                </c:pt>
                <c:pt idx="28">
                  <c:v>3.8345964899790363E-2</c:v>
                </c:pt>
                <c:pt idx="29">
                  <c:v>5.2091106056492142E-2</c:v>
                </c:pt>
                <c:pt idx="30">
                  <c:v>5.1281538844290653E-2</c:v>
                </c:pt>
                <c:pt idx="31">
                  <c:v>5.7604045794531933E-2</c:v>
                </c:pt>
                <c:pt idx="32">
                  <c:v>5.7877557581446748E-2</c:v>
                </c:pt>
                <c:pt idx="33">
                  <c:v>5.6759356713520059E-2</c:v>
                </c:pt>
                <c:pt idx="34">
                  <c:v>6.8495565650537937E-2</c:v>
                </c:pt>
                <c:pt idx="35">
                  <c:v>6.8495565650537937E-2</c:v>
                </c:pt>
                <c:pt idx="36">
                  <c:v>6.8495565650537937E-2</c:v>
                </c:pt>
                <c:pt idx="37">
                  <c:v>6.8495565650537937E-2</c:v>
                </c:pt>
                <c:pt idx="38">
                  <c:v>7.0961606579134306E-2</c:v>
                </c:pt>
                <c:pt idx="39">
                  <c:v>8.1804199087012863E-2</c:v>
                </c:pt>
                <c:pt idx="40">
                  <c:v>7.1367832723925995E-2</c:v>
                </c:pt>
                <c:pt idx="41">
                  <c:v>6.4041503444739023E-2</c:v>
                </c:pt>
                <c:pt idx="42">
                  <c:v>7.9914437953076956E-2</c:v>
                </c:pt>
                <c:pt idx="43">
                  <c:v>9.0232563091804163E-2</c:v>
                </c:pt>
                <c:pt idx="44">
                  <c:v>9.0232563091804163E-2</c:v>
                </c:pt>
                <c:pt idx="45">
                  <c:v>9.0232563091804163E-2</c:v>
                </c:pt>
                <c:pt idx="46">
                  <c:v>9.0232563091804163E-2</c:v>
                </c:pt>
                <c:pt idx="47">
                  <c:v>9.0232563091804163E-2</c:v>
                </c:pt>
                <c:pt idx="48">
                  <c:v>9.0232563091804163E-2</c:v>
                </c:pt>
                <c:pt idx="49">
                  <c:v>9.0232563091804163E-2</c:v>
                </c:pt>
                <c:pt idx="50">
                  <c:v>9.0232563091804163E-2</c:v>
                </c:pt>
                <c:pt idx="51">
                  <c:v>9.0232563091804163E-2</c:v>
                </c:pt>
                <c:pt idx="52">
                  <c:v>9.0232563091804163E-2</c:v>
                </c:pt>
                <c:pt idx="53">
                  <c:v>9.0232563091804163E-2</c:v>
                </c:pt>
                <c:pt idx="54">
                  <c:v>9.0232563091804163E-2</c:v>
                </c:pt>
                <c:pt idx="55">
                  <c:v>9.0232563091804163E-2</c:v>
                </c:pt>
                <c:pt idx="56">
                  <c:v>9.0232563091804163E-2</c:v>
                </c:pt>
                <c:pt idx="57">
                  <c:v>9.0232563091804163E-2</c:v>
                </c:pt>
                <c:pt idx="58">
                  <c:v>9.0232563091804163E-2</c:v>
                </c:pt>
                <c:pt idx="59">
                  <c:v>9.0232563091804163E-2</c:v>
                </c:pt>
                <c:pt idx="60">
                  <c:v>9.0232563091804163E-2</c:v>
                </c:pt>
                <c:pt idx="61">
                  <c:v>9.0232563091804163E-2</c:v>
                </c:pt>
                <c:pt idx="62">
                  <c:v>9.0232563091804163E-2</c:v>
                </c:pt>
                <c:pt idx="63">
                  <c:v>8.4522793113434469E-2</c:v>
                </c:pt>
                <c:pt idx="64">
                  <c:v>8.4489936414413602E-2</c:v>
                </c:pt>
                <c:pt idx="65">
                  <c:v>9.2317199250076643E-2</c:v>
                </c:pt>
                <c:pt idx="66">
                  <c:v>8.9391116788578362E-2</c:v>
                </c:pt>
                <c:pt idx="67">
                  <c:v>9.5425948772183578E-2</c:v>
                </c:pt>
                <c:pt idx="68">
                  <c:v>9.1503459398700082E-2</c:v>
                </c:pt>
                <c:pt idx="69">
                  <c:v>9.293637403091215E-2</c:v>
                </c:pt>
                <c:pt idx="70">
                  <c:v>8.5105558463666631E-2</c:v>
                </c:pt>
                <c:pt idx="71">
                  <c:v>7.997855383552932E-2</c:v>
                </c:pt>
                <c:pt idx="72">
                  <c:v>7.2880623933900379E-2</c:v>
                </c:pt>
                <c:pt idx="73">
                  <c:v>7.4507483729060242E-2</c:v>
                </c:pt>
                <c:pt idx="74">
                  <c:v>8.1243322287257724E-2</c:v>
                </c:pt>
                <c:pt idx="75">
                  <c:v>9.0741579719440857E-2</c:v>
                </c:pt>
                <c:pt idx="76">
                  <c:v>0.11278499339325077</c:v>
                </c:pt>
                <c:pt idx="77">
                  <c:v>0.11572364151888115</c:v>
                </c:pt>
                <c:pt idx="78">
                  <c:v>0.11434644974416486</c:v>
                </c:pt>
                <c:pt idx="79">
                  <c:v>0.12228809111880912</c:v>
                </c:pt>
                <c:pt idx="80">
                  <c:v>0.12228809111880912</c:v>
                </c:pt>
                <c:pt idx="81">
                  <c:v>0.12228809111880912</c:v>
                </c:pt>
                <c:pt idx="82">
                  <c:v>0.12228809111880912</c:v>
                </c:pt>
                <c:pt idx="83">
                  <c:v>0.12228809111880912</c:v>
                </c:pt>
                <c:pt idx="84">
                  <c:v>0.12228809111880912</c:v>
                </c:pt>
                <c:pt idx="85">
                  <c:v>0.12228809111880912</c:v>
                </c:pt>
                <c:pt idx="86">
                  <c:v>0.12228809111880912</c:v>
                </c:pt>
                <c:pt idx="87">
                  <c:v>0.12228809111880912</c:v>
                </c:pt>
                <c:pt idx="88">
                  <c:v>0.12228809111880912</c:v>
                </c:pt>
                <c:pt idx="89">
                  <c:v>0.12228809111880912</c:v>
                </c:pt>
                <c:pt idx="90">
                  <c:v>0.12228809111880912</c:v>
                </c:pt>
                <c:pt idx="91">
                  <c:v>0.12228809111880912</c:v>
                </c:pt>
                <c:pt idx="92">
                  <c:v>0.12228809111880912</c:v>
                </c:pt>
                <c:pt idx="93">
                  <c:v>0.13193935394375833</c:v>
                </c:pt>
                <c:pt idx="94">
                  <c:v>0.13773965869463778</c:v>
                </c:pt>
                <c:pt idx="95">
                  <c:v>0.13534705653484047</c:v>
                </c:pt>
                <c:pt idx="96">
                  <c:v>0.13004093757767676</c:v>
                </c:pt>
                <c:pt idx="97">
                  <c:v>0.13607479195328565</c:v>
                </c:pt>
                <c:pt idx="98">
                  <c:v>0.12867888659067828</c:v>
                </c:pt>
                <c:pt idx="99">
                  <c:v>0.13603807256888634</c:v>
                </c:pt>
                <c:pt idx="100">
                  <c:v>0.14257352815517188</c:v>
                </c:pt>
                <c:pt idx="101">
                  <c:v>0.14257352815517188</c:v>
                </c:pt>
                <c:pt idx="102">
                  <c:v>0.14257352815517188</c:v>
                </c:pt>
                <c:pt idx="103">
                  <c:v>0.14257352815517188</c:v>
                </c:pt>
                <c:pt idx="104">
                  <c:v>0.14257352815517188</c:v>
                </c:pt>
                <c:pt idx="105">
                  <c:v>0.14257352815517188</c:v>
                </c:pt>
                <c:pt idx="106">
                  <c:v>0.14257352815517188</c:v>
                </c:pt>
                <c:pt idx="107">
                  <c:v>0.14257352815517188</c:v>
                </c:pt>
                <c:pt idx="108">
                  <c:v>0.14257352815517188</c:v>
                </c:pt>
                <c:pt idx="109">
                  <c:v>0.14257352815517188</c:v>
                </c:pt>
                <c:pt idx="110">
                  <c:v>0.14257352815517188</c:v>
                </c:pt>
                <c:pt idx="111">
                  <c:v>0.14257352815517188</c:v>
                </c:pt>
                <c:pt idx="112">
                  <c:v>0.14257352815517188</c:v>
                </c:pt>
                <c:pt idx="113">
                  <c:v>0.14257352815517188</c:v>
                </c:pt>
                <c:pt idx="114">
                  <c:v>0.14257352815517188</c:v>
                </c:pt>
                <c:pt idx="115">
                  <c:v>0.14257352815517188</c:v>
                </c:pt>
                <c:pt idx="116">
                  <c:v>0.14257352815517188</c:v>
                </c:pt>
                <c:pt idx="117">
                  <c:v>0.14257352815517188</c:v>
                </c:pt>
                <c:pt idx="118">
                  <c:v>0.14257352815517188</c:v>
                </c:pt>
                <c:pt idx="119">
                  <c:v>0.14257352815517188</c:v>
                </c:pt>
                <c:pt idx="120">
                  <c:v>0.15091526781943987</c:v>
                </c:pt>
                <c:pt idx="121">
                  <c:v>0.14988600420843379</c:v>
                </c:pt>
                <c:pt idx="122">
                  <c:v>0.15267066933330176</c:v>
                </c:pt>
                <c:pt idx="123">
                  <c:v>0.14781619888408293</c:v>
                </c:pt>
                <c:pt idx="124">
                  <c:v>0.16472807759017716</c:v>
                </c:pt>
                <c:pt idx="125">
                  <c:v>0.16472807759017716</c:v>
                </c:pt>
                <c:pt idx="126">
                  <c:v>0.16472807759017716</c:v>
                </c:pt>
                <c:pt idx="127">
                  <c:v>0.16472807759017716</c:v>
                </c:pt>
                <c:pt idx="128">
                  <c:v>0.16472807759017716</c:v>
                </c:pt>
                <c:pt idx="129">
                  <c:v>0.16472807759017716</c:v>
                </c:pt>
                <c:pt idx="130">
                  <c:v>0.16472807759017716</c:v>
                </c:pt>
                <c:pt idx="131">
                  <c:v>0.16472807759017716</c:v>
                </c:pt>
                <c:pt idx="132">
                  <c:v>0.15993901058520388</c:v>
                </c:pt>
                <c:pt idx="133">
                  <c:v>0.14970688987940739</c:v>
                </c:pt>
                <c:pt idx="134">
                  <c:v>0.15358009420435925</c:v>
                </c:pt>
                <c:pt idx="135">
                  <c:v>0.14622703608131915</c:v>
                </c:pt>
                <c:pt idx="136">
                  <c:v>0.15073841866020277</c:v>
                </c:pt>
                <c:pt idx="137">
                  <c:v>0.15136114617262075</c:v>
                </c:pt>
                <c:pt idx="138">
                  <c:v>0.14711328484010555</c:v>
                </c:pt>
                <c:pt idx="139">
                  <c:v>0.1520798686585163</c:v>
                </c:pt>
                <c:pt idx="140">
                  <c:v>0.15153768537806189</c:v>
                </c:pt>
                <c:pt idx="141">
                  <c:v>0.15744912589013649</c:v>
                </c:pt>
                <c:pt idx="142">
                  <c:v>0.15661669251946031</c:v>
                </c:pt>
                <c:pt idx="143">
                  <c:v>0.15193232346671826</c:v>
                </c:pt>
                <c:pt idx="144">
                  <c:v>0.15415935456961782</c:v>
                </c:pt>
                <c:pt idx="145">
                  <c:v>0.16020577460935881</c:v>
                </c:pt>
                <c:pt idx="146">
                  <c:v>0.15128899496561532</c:v>
                </c:pt>
                <c:pt idx="147">
                  <c:v>0.15970901369205714</c:v>
                </c:pt>
                <c:pt idx="148">
                  <c:v>0.16554346270375064</c:v>
                </c:pt>
                <c:pt idx="149">
                  <c:v>0.17169715581930811</c:v>
                </c:pt>
                <c:pt idx="150">
                  <c:v>0.16960736941386423</c:v>
                </c:pt>
                <c:pt idx="151">
                  <c:v>0.16123277305057515</c:v>
                </c:pt>
                <c:pt idx="152">
                  <c:v>0.16121279196948235</c:v>
                </c:pt>
                <c:pt idx="153">
                  <c:v>0.16699569076285492</c:v>
                </c:pt>
                <c:pt idx="154">
                  <c:v>0.17986137867013863</c:v>
                </c:pt>
                <c:pt idx="155">
                  <c:v>0.1846652765090333</c:v>
                </c:pt>
                <c:pt idx="156">
                  <c:v>0.18046994300283559</c:v>
                </c:pt>
                <c:pt idx="157">
                  <c:v>0.18157362299063706</c:v>
                </c:pt>
                <c:pt idx="158">
                  <c:v>0.18766932807890924</c:v>
                </c:pt>
                <c:pt idx="159">
                  <c:v>0.18766932807890924</c:v>
                </c:pt>
                <c:pt idx="160">
                  <c:v>0.18766932807890924</c:v>
                </c:pt>
                <c:pt idx="161">
                  <c:v>0.18766932807890924</c:v>
                </c:pt>
                <c:pt idx="162">
                  <c:v>0.18766932807890924</c:v>
                </c:pt>
                <c:pt idx="163">
                  <c:v>0.18766932807890924</c:v>
                </c:pt>
                <c:pt idx="164">
                  <c:v>0.18766932807890924</c:v>
                </c:pt>
                <c:pt idx="165">
                  <c:v>0.18766932807890924</c:v>
                </c:pt>
                <c:pt idx="166">
                  <c:v>0.18766932807890924</c:v>
                </c:pt>
                <c:pt idx="167">
                  <c:v>0.18766932807890924</c:v>
                </c:pt>
                <c:pt idx="168">
                  <c:v>0.18766932807890924</c:v>
                </c:pt>
                <c:pt idx="169">
                  <c:v>0.18766932807890924</c:v>
                </c:pt>
                <c:pt idx="170">
                  <c:v>0.18766932807890924</c:v>
                </c:pt>
                <c:pt idx="171">
                  <c:v>0.18766932807890924</c:v>
                </c:pt>
                <c:pt idx="172">
                  <c:v>0.18766932807890924</c:v>
                </c:pt>
                <c:pt idx="173">
                  <c:v>0.18766932807890924</c:v>
                </c:pt>
                <c:pt idx="174">
                  <c:v>0.18766932807890924</c:v>
                </c:pt>
                <c:pt idx="175">
                  <c:v>0.18766932807890924</c:v>
                </c:pt>
                <c:pt idx="176">
                  <c:v>0.18766932807890924</c:v>
                </c:pt>
                <c:pt idx="177">
                  <c:v>0.18766932807890924</c:v>
                </c:pt>
                <c:pt idx="178">
                  <c:v>0.18766932807890924</c:v>
                </c:pt>
                <c:pt idx="179">
                  <c:v>0.18766932807890924</c:v>
                </c:pt>
                <c:pt idx="180">
                  <c:v>0.18766932807890924</c:v>
                </c:pt>
                <c:pt idx="181">
                  <c:v>0.18766932807890924</c:v>
                </c:pt>
                <c:pt idx="182">
                  <c:v>0.18766932807890924</c:v>
                </c:pt>
                <c:pt idx="183">
                  <c:v>0.18766932807890924</c:v>
                </c:pt>
                <c:pt idx="184">
                  <c:v>0.18766932807890924</c:v>
                </c:pt>
                <c:pt idx="185">
                  <c:v>0.18766932807890924</c:v>
                </c:pt>
                <c:pt idx="186">
                  <c:v>0.18766932807890924</c:v>
                </c:pt>
                <c:pt idx="187">
                  <c:v>0.18766932807890924</c:v>
                </c:pt>
                <c:pt idx="188">
                  <c:v>0.18766932807890924</c:v>
                </c:pt>
                <c:pt idx="189">
                  <c:v>0.18766932807890924</c:v>
                </c:pt>
                <c:pt idx="190">
                  <c:v>0.18766932807890924</c:v>
                </c:pt>
                <c:pt idx="191">
                  <c:v>0.18766932807890924</c:v>
                </c:pt>
                <c:pt idx="192">
                  <c:v>0.18766932807890924</c:v>
                </c:pt>
                <c:pt idx="193">
                  <c:v>0.18766932807890924</c:v>
                </c:pt>
                <c:pt idx="194">
                  <c:v>0.18766932807890924</c:v>
                </c:pt>
                <c:pt idx="195">
                  <c:v>0.18766932807890924</c:v>
                </c:pt>
                <c:pt idx="196">
                  <c:v>0.18766932807890924</c:v>
                </c:pt>
                <c:pt idx="197">
                  <c:v>0.18766932807890924</c:v>
                </c:pt>
                <c:pt idx="198">
                  <c:v>0.18766932807890924</c:v>
                </c:pt>
                <c:pt idx="199">
                  <c:v>0.18766932807890924</c:v>
                </c:pt>
                <c:pt idx="200">
                  <c:v>0.18766932807890924</c:v>
                </c:pt>
                <c:pt idx="201">
                  <c:v>0.18766932807890924</c:v>
                </c:pt>
                <c:pt idx="202">
                  <c:v>0.18883969907274945</c:v>
                </c:pt>
                <c:pt idx="203">
                  <c:v>0.20030692656243132</c:v>
                </c:pt>
                <c:pt idx="204">
                  <c:v>0.19714858203799657</c:v>
                </c:pt>
                <c:pt idx="205">
                  <c:v>0.20280649184424915</c:v>
                </c:pt>
                <c:pt idx="206">
                  <c:v>0.20380902661140188</c:v>
                </c:pt>
                <c:pt idx="207">
                  <c:v>0.21161471085038341</c:v>
                </c:pt>
                <c:pt idx="208">
                  <c:v>0.21161471085038341</c:v>
                </c:pt>
                <c:pt idx="209">
                  <c:v>0.21161471085038341</c:v>
                </c:pt>
                <c:pt idx="210">
                  <c:v>0.21161471085038341</c:v>
                </c:pt>
                <c:pt idx="211">
                  <c:v>0.21161471085038341</c:v>
                </c:pt>
                <c:pt idx="212">
                  <c:v>0.21161471085038341</c:v>
                </c:pt>
                <c:pt idx="213">
                  <c:v>0.21161471085038341</c:v>
                </c:pt>
                <c:pt idx="214">
                  <c:v>0.21161471085038341</c:v>
                </c:pt>
                <c:pt idx="215">
                  <c:v>0.21161471085038341</c:v>
                </c:pt>
                <c:pt idx="216">
                  <c:v>0.21161471085038341</c:v>
                </c:pt>
                <c:pt idx="217">
                  <c:v>0.21161471085038341</c:v>
                </c:pt>
                <c:pt idx="218">
                  <c:v>0.21161471085038341</c:v>
                </c:pt>
                <c:pt idx="219">
                  <c:v>0.21161471085038341</c:v>
                </c:pt>
                <c:pt idx="220">
                  <c:v>0.21161471085038341</c:v>
                </c:pt>
                <c:pt idx="221">
                  <c:v>0.21161471085038341</c:v>
                </c:pt>
                <c:pt idx="222">
                  <c:v>0.21161471085038341</c:v>
                </c:pt>
                <c:pt idx="223">
                  <c:v>0.21161471085038341</c:v>
                </c:pt>
                <c:pt idx="224">
                  <c:v>0.21161471085038341</c:v>
                </c:pt>
                <c:pt idx="225">
                  <c:v>0.2165258817650948</c:v>
                </c:pt>
                <c:pt idx="226">
                  <c:v>0.22202754340079522</c:v>
                </c:pt>
                <c:pt idx="227">
                  <c:v>0.22933873189226461</c:v>
                </c:pt>
                <c:pt idx="228">
                  <c:v>0.23269776934240793</c:v>
                </c:pt>
                <c:pt idx="229">
                  <c:v>0.23269776934240793</c:v>
                </c:pt>
                <c:pt idx="230">
                  <c:v>0.23269776934240793</c:v>
                </c:pt>
                <c:pt idx="231">
                  <c:v>0.23269776934240793</c:v>
                </c:pt>
                <c:pt idx="232">
                  <c:v>0.23269776934240793</c:v>
                </c:pt>
                <c:pt idx="233">
                  <c:v>0.23269776934240793</c:v>
                </c:pt>
                <c:pt idx="234">
                  <c:v>0.23269776934240793</c:v>
                </c:pt>
                <c:pt idx="235">
                  <c:v>0.23269776934240793</c:v>
                </c:pt>
                <c:pt idx="236">
                  <c:v>0.23269776934240793</c:v>
                </c:pt>
                <c:pt idx="237">
                  <c:v>0.23269776934240793</c:v>
                </c:pt>
                <c:pt idx="238">
                  <c:v>0.23269776934240793</c:v>
                </c:pt>
                <c:pt idx="239">
                  <c:v>0.23269776934240793</c:v>
                </c:pt>
                <c:pt idx="240">
                  <c:v>0.23269776934240793</c:v>
                </c:pt>
                <c:pt idx="241">
                  <c:v>0.23269776934240793</c:v>
                </c:pt>
                <c:pt idx="242">
                  <c:v>0.23269776934240793</c:v>
                </c:pt>
                <c:pt idx="243">
                  <c:v>0.23269776934240793</c:v>
                </c:pt>
                <c:pt idx="244">
                  <c:v>0.23269776934240793</c:v>
                </c:pt>
                <c:pt idx="245">
                  <c:v>0.23269776934240793</c:v>
                </c:pt>
                <c:pt idx="246">
                  <c:v>0.23269776934240793</c:v>
                </c:pt>
                <c:pt idx="247">
                  <c:v>0.23269776934240793</c:v>
                </c:pt>
                <c:pt idx="248">
                  <c:v>0.23269776934240793</c:v>
                </c:pt>
                <c:pt idx="249">
                  <c:v>0.23269776934240793</c:v>
                </c:pt>
                <c:pt idx="250">
                  <c:v>0.23269776934240793</c:v>
                </c:pt>
                <c:pt idx="251">
                  <c:v>0.23269776934240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29-4093-A14F-542073978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'!$E$273:$E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'!$F$273:$F$405</c:f>
              <c:numCache>
                <c:formatCode>0.00</c:formatCode>
                <c:ptCount val="133"/>
                <c:pt idx="0">
                  <c:v>1.2307379768579991</c:v>
                </c:pt>
                <c:pt idx="1">
                  <c:v>1.1768760789455537</c:v>
                </c:pt>
                <c:pt idx="2">
                  <c:v>1.4974605390481719</c:v>
                </c:pt>
                <c:pt idx="3">
                  <c:v>1.3005804993132304</c:v>
                </c:pt>
                <c:pt idx="4">
                  <c:v>0.70230221703750739</c:v>
                </c:pt>
                <c:pt idx="5">
                  <c:v>0.36773639166495098</c:v>
                </c:pt>
                <c:pt idx="6">
                  <c:v>0.42279006978767553</c:v>
                </c:pt>
                <c:pt idx="7">
                  <c:v>0.61175082596566766</c:v>
                </c:pt>
                <c:pt idx="8">
                  <c:v>0.96579186860554334</c:v>
                </c:pt>
                <c:pt idx="9">
                  <c:v>1.5358262998553993</c:v>
                </c:pt>
                <c:pt idx="10">
                  <c:v>0.81570379342769017</c:v>
                </c:pt>
                <c:pt idx="11">
                  <c:v>1.0900226475497847</c:v>
                </c:pt>
                <c:pt idx="12">
                  <c:v>1.4807531833490415</c:v>
                </c:pt>
                <c:pt idx="13">
                  <c:v>1.2119087428407411</c:v>
                </c:pt>
                <c:pt idx="14">
                  <c:v>0.91758831287475617</c:v>
                </c:pt>
                <c:pt idx="15">
                  <c:v>0.43897406128197186</c:v>
                </c:pt>
                <c:pt idx="16">
                  <c:v>0.57787106551347933</c:v>
                </c:pt>
                <c:pt idx="17">
                  <c:v>0.41438629879316535</c:v>
                </c:pt>
                <c:pt idx="18">
                  <c:v>0.7090102820005445</c:v>
                </c:pt>
                <c:pt idx="19">
                  <c:v>0.25332696363237983</c:v>
                </c:pt>
                <c:pt idx="20">
                  <c:v>0.65783549775005101</c:v>
                </c:pt>
                <c:pt idx="21">
                  <c:v>1.2826200538812109</c:v>
                </c:pt>
                <c:pt idx="22">
                  <c:v>1.5334233010512179</c:v>
                </c:pt>
                <c:pt idx="23">
                  <c:v>1.3052279954807833</c:v>
                </c:pt>
                <c:pt idx="24">
                  <c:v>1.3877374839504133</c:v>
                </c:pt>
                <c:pt idx="25">
                  <c:v>1.174411770618752</c:v>
                </c:pt>
                <c:pt idx="26">
                  <c:v>0.72792026392405929</c:v>
                </c:pt>
                <c:pt idx="27">
                  <c:v>0.68947375521058163</c:v>
                </c:pt>
                <c:pt idx="28">
                  <c:v>0.10414655380701827</c:v>
                </c:pt>
                <c:pt idx="29">
                  <c:v>-0.71703355462152862</c:v>
                </c:pt>
                <c:pt idx="30">
                  <c:v>-0.81447394485256563</c:v>
                </c:pt>
                <c:pt idx="31">
                  <c:v>-0.52267913273600586</c:v>
                </c:pt>
                <c:pt idx="32">
                  <c:v>-0.60201702010612956</c:v>
                </c:pt>
                <c:pt idx="33">
                  <c:v>-0.85116343801195327</c:v>
                </c:pt>
                <c:pt idx="34">
                  <c:v>-0.87164950129340468</c:v>
                </c:pt>
                <c:pt idx="35">
                  <c:v>-0.76004681159630239</c:v>
                </c:pt>
                <c:pt idx="36">
                  <c:v>-0.59149137079349157</c:v>
                </c:pt>
                <c:pt idx="37">
                  <c:v>-1.5772672782463548</c:v>
                </c:pt>
                <c:pt idx="38">
                  <c:v>-1.9067011200137907</c:v>
                </c:pt>
                <c:pt idx="39">
                  <c:v>-1.5987641875419316</c:v>
                </c:pt>
                <c:pt idx="40">
                  <c:v>-1.6081788045505605</c:v>
                </c:pt>
                <c:pt idx="41">
                  <c:v>-1.1135031805087139</c:v>
                </c:pt>
                <c:pt idx="42">
                  <c:v>-0.80938383238644229</c:v>
                </c:pt>
                <c:pt idx="43">
                  <c:v>-0.20217542053963786</c:v>
                </c:pt>
                <c:pt idx="44">
                  <c:v>0.75901272442440548</c:v>
                </c:pt>
                <c:pt idx="45">
                  <c:v>2.1514446292134393E-2</c:v>
                </c:pt>
                <c:pt idx="46">
                  <c:v>0.16499763716856444</c:v>
                </c:pt>
                <c:pt idx="47">
                  <c:v>0.61601402098555624</c:v>
                </c:pt>
                <c:pt idx="48">
                  <c:v>0.32066330662181919</c:v>
                </c:pt>
                <c:pt idx="49">
                  <c:v>0.97070104687551328</c:v>
                </c:pt>
                <c:pt idx="50">
                  <c:v>1.5118037727103972</c:v>
                </c:pt>
                <c:pt idx="51">
                  <c:v>1.6272853562797307</c:v>
                </c:pt>
                <c:pt idx="52">
                  <c:v>0.46305490357786694</c:v>
                </c:pt>
                <c:pt idx="53">
                  <c:v>0.4218210949125471</c:v>
                </c:pt>
                <c:pt idx="54">
                  <c:v>0.60447752565879287</c:v>
                </c:pt>
                <c:pt idx="55">
                  <c:v>1.0634745025553642</c:v>
                </c:pt>
                <c:pt idx="56">
                  <c:v>1.9829832281838065</c:v>
                </c:pt>
                <c:pt idx="57">
                  <c:v>3.2498054931054412</c:v>
                </c:pt>
                <c:pt idx="58">
                  <c:v>4.2164291749160157</c:v>
                </c:pt>
                <c:pt idx="59">
                  <c:v>3.7583817345109396</c:v>
                </c:pt>
                <c:pt idx="60">
                  <c:v>3.3234267231430001</c:v>
                </c:pt>
                <c:pt idx="61">
                  <c:v>3.3420137134414678</c:v>
                </c:pt>
                <c:pt idx="62">
                  <c:v>2.5485929686012536</c:v>
                </c:pt>
                <c:pt idx="63">
                  <c:v>2.9509601860171637</c:v>
                </c:pt>
                <c:pt idx="64">
                  <c:v>2.6703370064633294</c:v>
                </c:pt>
                <c:pt idx="65">
                  <c:v>3.0288834878418709</c:v>
                </c:pt>
                <c:pt idx="66">
                  <c:v>3.6182316405465391</c:v>
                </c:pt>
                <c:pt idx="67">
                  <c:v>2.7942029226435268</c:v>
                </c:pt>
                <c:pt idx="68">
                  <c:v>3.0454906572511113</c:v>
                </c:pt>
                <c:pt idx="69">
                  <c:v>2.4256960272961714</c:v>
                </c:pt>
                <c:pt idx="70">
                  <c:v>2.0082364123063341</c:v>
                </c:pt>
                <c:pt idx="71">
                  <c:v>2.2151576139163591</c:v>
                </c:pt>
                <c:pt idx="72">
                  <c:v>0.75092895068321208</c:v>
                </c:pt>
                <c:pt idx="73">
                  <c:v>0.81382116445662245</c:v>
                </c:pt>
                <c:pt idx="74">
                  <c:v>1.1140003091840593</c:v>
                </c:pt>
                <c:pt idx="75">
                  <c:v>0.60336349898306019</c:v>
                </c:pt>
                <c:pt idx="76">
                  <c:v>0.45798123512365957</c:v>
                </c:pt>
                <c:pt idx="77">
                  <c:v>0.26386905695692048</c:v>
                </c:pt>
                <c:pt idx="78">
                  <c:v>0.25540397643978008</c:v>
                </c:pt>
                <c:pt idx="79">
                  <c:v>0.72953222767754511</c:v>
                </c:pt>
                <c:pt idx="80">
                  <c:v>-0.14550977866344736</c:v>
                </c:pt>
                <c:pt idx="81">
                  <c:v>-0.63204331381318768</c:v>
                </c:pt>
                <c:pt idx="82">
                  <c:v>-1.5308042940577615</c:v>
                </c:pt>
                <c:pt idx="83">
                  <c:v>-1.4230804982328638</c:v>
                </c:pt>
                <c:pt idx="84">
                  <c:v>-1.1324774663265829</c:v>
                </c:pt>
                <c:pt idx="85">
                  <c:v>-0.68154183041586114</c:v>
                </c:pt>
                <c:pt idx="86">
                  <c:v>-0.21511005739990144</c:v>
                </c:pt>
                <c:pt idx="87">
                  <c:v>-0.29087260413921473</c:v>
                </c:pt>
                <c:pt idx="88">
                  <c:v>-0.76805283180295614</c:v>
                </c:pt>
                <c:pt idx="89">
                  <c:v>-0.98010601701808164</c:v>
                </c:pt>
                <c:pt idx="90">
                  <c:v>-9.8456850540765087E-3</c:v>
                </c:pt>
                <c:pt idx="91">
                  <c:v>-3.5402422418011469E-2</c:v>
                </c:pt>
                <c:pt idx="92">
                  <c:v>-0.24507204721260548</c:v>
                </c:pt>
                <c:pt idx="93">
                  <c:v>-1.0206130945270635</c:v>
                </c:pt>
                <c:pt idx="94">
                  <c:v>-0.61335613722481663</c:v>
                </c:pt>
                <c:pt idx="95">
                  <c:v>-1.3329747178313249</c:v>
                </c:pt>
                <c:pt idx="96">
                  <c:v>-1.9531730873175688</c:v>
                </c:pt>
                <c:pt idx="97">
                  <c:v>-1.7971036783330034</c:v>
                </c:pt>
                <c:pt idx="98">
                  <c:v>-2.3098010573294934</c:v>
                </c:pt>
                <c:pt idx="99">
                  <c:v>-2.2459593070646009</c:v>
                </c:pt>
                <c:pt idx="100">
                  <c:v>-1.6432368955728291</c:v>
                </c:pt>
                <c:pt idx="101">
                  <c:v>-1.2366872310432937</c:v>
                </c:pt>
                <c:pt idx="102">
                  <c:v>-1.3247743137883254</c:v>
                </c:pt>
                <c:pt idx="103">
                  <c:v>-0.961722393671118</c:v>
                </c:pt>
                <c:pt idx="104">
                  <c:v>-0.41027495271974967</c:v>
                </c:pt>
                <c:pt idx="105">
                  <c:v>-1.0301503305809396</c:v>
                </c:pt>
                <c:pt idx="106">
                  <c:v>-1.2134138678100068</c:v>
                </c:pt>
                <c:pt idx="107">
                  <c:v>-1.3526951731891719</c:v>
                </c:pt>
                <c:pt idx="108">
                  <c:v>-1.3744956357261429</c:v>
                </c:pt>
                <c:pt idx="109">
                  <c:v>-2.3811613459917682</c:v>
                </c:pt>
                <c:pt idx="110">
                  <c:v>-1.8853133801232955</c:v>
                </c:pt>
                <c:pt idx="111">
                  <c:v>-2.7850238968593581</c:v>
                </c:pt>
                <c:pt idx="112">
                  <c:v>-1.614631176154635</c:v>
                </c:pt>
                <c:pt idx="113">
                  <c:v>-2.3125524748857931</c:v>
                </c:pt>
                <c:pt idx="114">
                  <c:v>-2.1235109708015374</c:v>
                </c:pt>
                <c:pt idx="115">
                  <c:v>-2.8570301687717072</c:v>
                </c:pt>
                <c:pt idx="116">
                  <c:v>-1.8753365221425726</c:v>
                </c:pt>
                <c:pt idx="117">
                  <c:v>-1.7710071327523249</c:v>
                </c:pt>
                <c:pt idx="118">
                  <c:v>-0.88044955092247457</c:v>
                </c:pt>
                <c:pt idx="119">
                  <c:v>0.34390824835630129</c:v>
                </c:pt>
                <c:pt idx="120">
                  <c:v>-1.9608720814827098E-2</c:v>
                </c:pt>
                <c:pt idx="121">
                  <c:v>-0.41728956529592459</c:v>
                </c:pt>
                <c:pt idx="122">
                  <c:v>0.39017385433684482</c:v>
                </c:pt>
                <c:pt idx="123">
                  <c:v>-0.13076579984164829</c:v>
                </c:pt>
                <c:pt idx="124">
                  <c:v>0.88887042967977647</c:v>
                </c:pt>
                <c:pt idx="125">
                  <c:v>-0.14971765290415351</c:v>
                </c:pt>
                <c:pt idx="126">
                  <c:v>0.7296069868403543</c:v>
                </c:pt>
                <c:pt idx="127">
                  <c:v>-9.0361902994287049E-2</c:v>
                </c:pt>
                <c:pt idx="128">
                  <c:v>1.4337683071089042</c:v>
                </c:pt>
                <c:pt idx="129">
                  <c:v>1.2510311284563951</c:v>
                </c:pt>
                <c:pt idx="130">
                  <c:v>-4.4357979116167165E-2</c:v>
                </c:pt>
                <c:pt idx="131">
                  <c:v>5.7891403094943034E-2</c:v>
                </c:pt>
                <c:pt idx="132">
                  <c:v>0.16323163849929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5E-40B6-997D-36140D7D1D6C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N$273:$N$405</c:f>
              <c:numCache>
                <c:formatCode>0</c:formatCode>
                <c:ptCount val="133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268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281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290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30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311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2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xVal>
          <c:yVal>
            <c:numRef>
              <c:f>'epc test returns'!$O$273:$O$405</c:f>
              <c:numCache>
                <c:formatCode>0.0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389740612819718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0.10414655380701827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-1.577267278246354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0.4630549035778669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4.2164291749160157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0.4579812351236595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1.530804294057761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5E-40B6-997D-36140D7D1D6C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P$273:$P$405</c:f>
              <c:numCache>
                <c:formatCode>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297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30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09</c:v>
                </c:pt>
                <c:pt idx="57">
                  <c:v>#N/A</c:v>
                </c:pt>
                <c:pt idx="58">
                  <c:v>#N/A</c:v>
                </c:pt>
                <c:pt idx="59">
                  <c:v>312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372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xVal>
          <c:yVal>
            <c:numRef>
              <c:f>'epc test returns'!$Q$273:$Q$405</c:f>
              <c:numCache>
                <c:formatCode>0.00</c:formatCode>
                <c:ptCount val="13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.5358262998553993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1.533423301051217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0.75901272442440548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1.511803772710397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1.9829832281838065</c:v>
                </c:pt>
                <c:pt idx="57">
                  <c:v>#N/A</c:v>
                </c:pt>
                <c:pt idx="58">
                  <c:v>#N/A</c:v>
                </c:pt>
                <c:pt idx="59">
                  <c:v>3.7583817345109396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0.34390824835630129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55E-40B6-997D-36140D7D1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5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epc test returns'!$E$273:$E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'!$Y$273:$Y$405</c:f>
              <c:numCache>
                <c:formatCode>0.00%</c:formatCode>
                <c:ptCount val="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1586040335312298E-2</c:v>
                </c:pt>
                <c:pt idx="11">
                  <c:v>7.1725283561332454E-3</c:v>
                </c:pt>
                <c:pt idx="12">
                  <c:v>8.860705554107895E-4</c:v>
                </c:pt>
                <c:pt idx="13">
                  <c:v>5.2115047750760368E-3</c:v>
                </c:pt>
                <c:pt idx="14">
                  <c:v>9.9468218116289808E-3</c:v>
                </c:pt>
                <c:pt idx="15">
                  <c:v>1.7647239413513871E-2</c:v>
                </c:pt>
                <c:pt idx="16">
                  <c:v>1.7647239413513871E-2</c:v>
                </c:pt>
                <c:pt idx="17">
                  <c:v>1.7647239413513871E-2</c:v>
                </c:pt>
                <c:pt idx="18">
                  <c:v>1.7647239413513871E-2</c:v>
                </c:pt>
                <c:pt idx="19">
                  <c:v>1.7647239413513871E-2</c:v>
                </c:pt>
                <c:pt idx="20">
                  <c:v>1.7647239413513871E-2</c:v>
                </c:pt>
                <c:pt idx="21">
                  <c:v>1.7647239413513871E-2</c:v>
                </c:pt>
                <c:pt idx="22">
                  <c:v>1.7647239413513871E-2</c:v>
                </c:pt>
                <c:pt idx="23">
                  <c:v>2.1318670303493104E-2</c:v>
                </c:pt>
                <c:pt idx="24">
                  <c:v>1.9991176366111141E-2</c:v>
                </c:pt>
                <c:pt idx="25">
                  <c:v>2.34233706068947E-2</c:v>
                </c:pt>
                <c:pt idx="26">
                  <c:v>3.0606965842101097E-2</c:v>
                </c:pt>
                <c:pt idx="27">
                  <c:v>3.1225531151100938E-2</c:v>
                </c:pt>
                <c:pt idx="28">
                  <c:v>4.0642851821244275E-2</c:v>
                </c:pt>
                <c:pt idx="29">
                  <c:v>4.0642851821244275E-2</c:v>
                </c:pt>
                <c:pt idx="30">
                  <c:v>4.0642851821244275E-2</c:v>
                </c:pt>
                <c:pt idx="31">
                  <c:v>4.0642851821244275E-2</c:v>
                </c:pt>
                <c:pt idx="32">
                  <c:v>4.0642851821244275E-2</c:v>
                </c:pt>
                <c:pt idx="33">
                  <c:v>4.0642851821244275E-2</c:v>
                </c:pt>
                <c:pt idx="34">
                  <c:v>4.0642851821244275E-2</c:v>
                </c:pt>
                <c:pt idx="35">
                  <c:v>4.0642851821244275E-2</c:v>
                </c:pt>
                <c:pt idx="36">
                  <c:v>4.0642851821244275E-2</c:v>
                </c:pt>
                <c:pt idx="37">
                  <c:v>4.0642851821244275E-2</c:v>
                </c:pt>
                <c:pt idx="38">
                  <c:v>3.5342595622519735E-2</c:v>
                </c:pt>
                <c:pt idx="39">
                  <c:v>4.029698836612372E-2</c:v>
                </c:pt>
                <c:pt idx="40">
                  <c:v>4.014551673257527E-2</c:v>
                </c:pt>
                <c:pt idx="41">
                  <c:v>4.8104345517799407E-2</c:v>
                </c:pt>
                <c:pt idx="42">
                  <c:v>5.2997317203370864E-2</c:v>
                </c:pt>
                <c:pt idx="43">
                  <c:v>6.2766684344105039E-2</c:v>
                </c:pt>
                <c:pt idx="44">
                  <c:v>7.823122616577538E-2</c:v>
                </c:pt>
                <c:pt idx="45">
                  <c:v>7.823122616577538E-2</c:v>
                </c:pt>
                <c:pt idx="46">
                  <c:v>7.823122616577538E-2</c:v>
                </c:pt>
                <c:pt idx="47">
                  <c:v>7.823122616577538E-2</c:v>
                </c:pt>
                <c:pt idx="48">
                  <c:v>7.823122616577538E-2</c:v>
                </c:pt>
                <c:pt idx="49">
                  <c:v>7.823122616577538E-2</c:v>
                </c:pt>
                <c:pt idx="50">
                  <c:v>7.823122616577538E-2</c:v>
                </c:pt>
                <c:pt idx="51">
                  <c:v>7.6373244678906937E-2</c:v>
                </c:pt>
                <c:pt idx="52">
                  <c:v>9.5104531181138707E-2</c:v>
                </c:pt>
                <c:pt idx="53">
                  <c:v>9.5104531181138707E-2</c:v>
                </c:pt>
                <c:pt idx="54">
                  <c:v>9.5104531181138707E-2</c:v>
                </c:pt>
                <c:pt idx="55">
                  <c:v>9.5104531181138707E-2</c:v>
                </c:pt>
                <c:pt idx="56">
                  <c:v>9.5104531181138707E-2</c:v>
                </c:pt>
                <c:pt idx="57">
                  <c:v>7.4722646532284331E-2</c:v>
                </c:pt>
                <c:pt idx="58">
                  <c:v>5.9170652438832461E-2</c:v>
                </c:pt>
                <c:pt idx="59">
                  <c:v>5.9170652438832461E-2</c:v>
                </c:pt>
                <c:pt idx="60">
                  <c:v>6.6168637171671874E-2</c:v>
                </c:pt>
                <c:pt idx="61">
                  <c:v>6.5869591360177449E-2</c:v>
                </c:pt>
                <c:pt idx="62">
                  <c:v>7.8634925967192792E-2</c:v>
                </c:pt>
                <c:pt idx="63">
                  <c:v>7.2161245768369353E-2</c:v>
                </c:pt>
                <c:pt idx="64">
                  <c:v>7.6676187946003838E-2</c:v>
                </c:pt>
                <c:pt idx="65">
                  <c:v>7.0907538919960489E-2</c:v>
                </c:pt>
                <c:pt idx="66">
                  <c:v>6.142552522391509E-2</c:v>
                </c:pt>
                <c:pt idx="67">
                  <c:v>7.4683311055996349E-2</c:v>
                </c:pt>
                <c:pt idx="68">
                  <c:v>7.0640346417416566E-2</c:v>
                </c:pt>
                <c:pt idx="69">
                  <c:v>8.0612213034792823E-2</c:v>
                </c:pt>
                <c:pt idx="70">
                  <c:v>8.7328714594547607E-2</c:v>
                </c:pt>
                <c:pt idx="71">
                  <c:v>8.3999562447952814E-2</c:v>
                </c:pt>
                <c:pt idx="72">
                  <c:v>0.10755751571412064</c:v>
                </c:pt>
                <c:pt idx="73">
                  <c:v>0.10654564381864229</c:v>
                </c:pt>
                <c:pt idx="74">
                  <c:v>0.10171606600710525</c:v>
                </c:pt>
                <c:pt idx="75">
                  <c:v>0.10993169407993486</c:v>
                </c:pt>
                <c:pt idx="76">
                  <c:v>0.11227074716892926</c:v>
                </c:pt>
                <c:pt idx="77">
                  <c:v>0.11227074716892926</c:v>
                </c:pt>
                <c:pt idx="78">
                  <c:v>0.11227074716892926</c:v>
                </c:pt>
                <c:pt idx="79">
                  <c:v>0.11227074716892926</c:v>
                </c:pt>
                <c:pt idx="80">
                  <c:v>0.11227074716892926</c:v>
                </c:pt>
                <c:pt idx="81">
                  <c:v>0.11227074716892926</c:v>
                </c:pt>
                <c:pt idx="82">
                  <c:v>0.11227074716892926</c:v>
                </c:pt>
                <c:pt idx="83">
                  <c:v>0.11400391372373053</c:v>
                </c:pt>
                <c:pt idx="84">
                  <c:v>0.11867942159798428</c:v>
                </c:pt>
                <c:pt idx="85">
                  <c:v>0.12593451836229552</c:v>
                </c:pt>
                <c:pt idx="86">
                  <c:v>0.13343893224687498</c:v>
                </c:pt>
                <c:pt idx="87">
                  <c:v>0.13221998975501759</c:v>
                </c:pt>
                <c:pt idx="88">
                  <c:v>0.1245426441428783</c:v>
                </c:pt>
                <c:pt idx="89">
                  <c:v>0.12113092358810551</c:v>
                </c:pt>
                <c:pt idx="90">
                  <c:v>0.13674142769198849</c:v>
                </c:pt>
                <c:pt idx="91">
                  <c:v>0.13633024572323382</c:v>
                </c:pt>
                <c:pt idx="92">
                  <c:v>0.13295687423674796</c:v>
                </c:pt>
                <c:pt idx="93">
                  <c:v>0.12047920581828753</c:v>
                </c:pt>
                <c:pt idx="94">
                  <c:v>0.12703155696968715</c:v>
                </c:pt>
                <c:pt idx="95">
                  <c:v>0.11545362428944506</c:v>
                </c:pt>
                <c:pt idx="96">
                  <c:v>0.10547526191273215</c:v>
                </c:pt>
                <c:pt idx="97">
                  <c:v>0.10798626032128555</c:v>
                </c:pt>
                <c:pt idx="98">
                  <c:v>9.9737479787638472E-2</c:v>
                </c:pt>
                <c:pt idx="99">
                  <c:v>0.10076462876165837</c:v>
                </c:pt>
                <c:pt idx="100">
                  <c:v>0.110461820709153</c:v>
                </c:pt>
                <c:pt idx="101">
                  <c:v>0.1170027922376129</c:v>
                </c:pt>
                <c:pt idx="102">
                  <c:v>0.11558556046858137</c:v>
                </c:pt>
                <c:pt idx="103">
                  <c:v>0.1214266974317304</c:v>
                </c:pt>
                <c:pt idx="104">
                  <c:v>0.13029892713798064</c:v>
                </c:pt>
                <c:pt idx="105">
                  <c:v>0.12032576136873718</c:v>
                </c:pt>
                <c:pt idx="106">
                  <c:v>0.11737723703381397</c:v>
                </c:pt>
                <c:pt idx="107">
                  <c:v>0.11513634217540569</c:v>
                </c:pt>
                <c:pt idx="108">
                  <c:v>0.11478559485668227</c:v>
                </c:pt>
                <c:pt idx="109">
                  <c:v>9.8589365160750564E-2</c:v>
                </c:pt>
                <c:pt idx="110">
                  <c:v>0.10656705573625169</c:v>
                </c:pt>
                <c:pt idx="111">
                  <c:v>9.2091626564180684E-2</c:v>
                </c:pt>
                <c:pt idx="112">
                  <c:v>0.11092205770499919</c:v>
                </c:pt>
                <c:pt idx="113">
                  <c:v>9.9693212271344533E-2</c:v>
                </c:pt>
                <c:pt idx="114">
                  <c:v>0.10273469822938441</c:v>
                </c:pt>
                <c:pt idx="115">
                  <c:v>9.0933118722354545E-2</c:v>
                </c:pt>
                <c:pt idx="116">
                  <c:v>0.10672757325646876</c:v>
                </c:pt>
                <c:pt idx="117">
                  <c:v>0.1084061272564405</c:v>
                </c:pt>
                <c:pt idx="118">
                  <c:v>0.12273429499443167</c:v>
                </c:pt>
                <c:pt idx="119">
                  <c:v>0.14243296948478679</c:v>
                </c:pt>
                <c:pt idx="120">
                  <c:v>0.14243296948478679</c:v>
                </c:pt>
                <c:pt idx="121">
                  <c:v>0.14243296948478679</c:v>
                </c:pt>
                <c:pt idx="122">
                  <c:v>0.14243296948478679</c:v>
                </c:pt>
                <c:pt idx="123">
                  <c:v>0.14243296948478679</c:v>
                </c:pt>
                <c:pt idx="124">
                  <c:v>0.14243296948478679</c:v>
                </c:pt>
                <c:pt idx="125">
                  <c:v>0.14243296948478679</c:v>
                </c:pt>
                <c:pt idx="126">
                  <c:v>0.14243296948478679</c:v>
                </c:pt>
                <c:pt idx="127">
                  <c:v>0.14243296948478679</c:v>
                </c:pt>
                <c:pt idx="128">
                  <c:v>0.14243296948478679</c:v>
                </c:pt>
                <c:pt idx="129">
                  <c:v>0.14243296948478679</c:v>
                </c:pt>
                <c:pt idx="130">
                  <c:v>0.14243296948478679</c:v>
                </c:pt>
                <c:pt idx="131">
                  <c:v>0.14243296948478679</c:v>
                </c:pt>
                <c:pt idx="132">
                  <c:v>0.14243296948478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F4-4488-A414-56B20542E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5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7132698191731559"/>
                  <c:y val="-0.468842065132919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H$21:$H$272</c:f>
              <c:numCache>
                <c:formatCode>0.00</c:formatCode>
                <c:ptCount val="252"/>
                <c:pt idx="0">
                  <c:v>-2.4908275874903283</c:v>
                </c:pt>
                <c:pt idx="1">
                  <c:v>-2.3709444777401938</c:v>
                </c:pt>
                <c:pt idx="2">
                  <c:v>-1.2662757361975367</c:v>
                </c:pt>
                <c:pt idx="3">
                  <c:v>-1.301768300082212</c:v>
                </c:pt>
                <c:pt idx="4">
                  <c:v>-1.6155271068327492</c:v>
                </c:pt>
                <c:pt idx="5">
                  <c:v>-0.57551063339738939</c:v>
                </c:pt>
                <c:pt idx="6">
                  <c:v>9.1960446670396392E-2</c:v>
                </c:pt>
                <c:pt idx="7">
                  <c:v>5.6811777828847068E-2</c:v>
                </c:pt>
                <c:pt idx="8">
                  <c:v>-0.63769075034562617</c:v>
                </c:pt>
                <c:pt idx="9">
                  <c:v>-1.1353198549173724</c:v>
                </c:pt>
                <c:pt idx="10">
                  <c:v>-1.6829662225064947</c:v>
                </c:pt>
                <c:pt idx="11">
                  <c:v>-1.6281149631282246</c:v>
                </c:pt>
                <c:pt idx="12">
                  <c:v>-1.5349842922988428</c:v>
                </c:pt>
                <c:pt idx="13">
                  <c:v>-2.3481273660582085</c:v>
                </c:pt>
                <c:pt idx="14">
                  <c:v>-1.3400574444119129</c:v>
                </c:pt>
                <c:pt idx="15">
                  <c:v>-0.50844785569536532</c:v>
                </c:pt>
                <c:pt idx="16">
                  <c:v>9.7034520702910174E-2</c:v>
                </c:pt>
                <c:pt idx="17">
                  <c:v>-0.40289803179919947</c:v>
                </c:pt>
                <c:pt idx="18">
                  <c:v>-0.4569090193268126</c:v>
                </c:pt>
                <c:pt idx="19">
                  <c:v>-0.37850743808027526</c:v>
                </c:pt>
                <c:pt idx="20">
                  <c:v>0.28257238505398102</c:v>
                </c:pt>
                <c:pt idx="21">
                  <c:v>0.43719538274535946</c:v>
                </c:pt>
                <c:pt idx="22">
                  <c:v>0.80384589598692935</c:v>
                </c:pt>
                <c:pt idx="23">
                  <c:v>0.92674295380369653</c:v>
                </c:pt>
                <c:pt idx="24">
                  <c:v>0.33517859377336401</c:v>
                </c:pt>
                <c:pt idx="25">
                  <c:v>0.27500993839811494</c:v>
                </c:pt>
                <c:pt idx="26">
                  <c:v>1.3171481793636892</c:v>
                </c:pt>
                <c:pt idx="27">
                  <c:v>0.96812390922865577</c:v>
                </c:pt>
                <c:pt idx="28">
                  <c:v>1.6736116130259273</c:v>
                </c:pt>
                <c:pt idx="29">
                  <c:v>0.806567857696181</c:v>
                </c:pt>
                <c:pt idx="30">
                  <c:v>0.80179225860675729</c:v>
                </c:pt>
                <c:pt idx="31">
                  <c:v>0.4586401585477044</c:v>
                </c:pt>
                <c:pt idx="32">
                  <c:v>0.5052638912338745</c:v>
                </c:pt>
                <c:pt idx="33">
                  <c:v>0.38759663350687773</c:v>
                </c:pt>
                <c:pt idx="34">
                  <c:v>-0.43944174657040724</c:v>
                </c:pt>
                <c:pt idx="35">
                  <c:v>-1.7299987360929814</c:v>
                </c:pt>
                <c:pt idx="36">
                  <c:v>-1.3774414310337659</c:v>
                </c:pt>
                <c:pt idx="37">
                  <c:v>-1.596139212703428</c:v>
                </c:pt>
                <c:pt idx="38">
                  <c:v>-1.3377150649672396</c:v>
                </c:pt>
                <c:pt idx="39">
                  <c:v>-0.79703094985495204</c:v>
                </c:pt>
                <c:pt idx="40">
                  <c:v>-1.2757620485191821</c:v>
                </c:pt>
                <c:pt idx="41">
                  <c:v>-1.6342142337043901</c:v>
                </c:pt>
                <c:pt idx="42">
                  <c:v>-0.61217438700440696</c:v>
                </c:pt>
                <c:pt idx="43">
                  <c:v>-2.8691560487483721E-2</c:v>
                </c:pt>
                <c:pt idx="44">
                  <c:v>0.26493316477600987</c:v>
                </c:pt>
                <c:pt idx="45">
                  <c:v>-0.93217845750978889</c:v>
                </c:pt>
                <c:pt idx="46">
                  <c:v>-1.0575429159142209E-2</c:v>
                </c:pt>
                <c:pt idx="47">
                  <c:v>-5.4551818871828847E-2</c:v>
                </c:pt>
                <c:pt idx="48">
                  <c:v>9.6385662130979766E-2</c:v>
                </c:pt>
                <c:pt idx="49">
                  <c:v>0.59576992913979654</c:v>
                </c:pt>
                <c:pt idx="50">
                  <c:v>0.33717707817490555</c:v>
                </c:pt>
                <c:pt idx="51">
                  <c:v>-3.0713797747523902E-3</c:v>
                </c:pt>
                <c:pt idx="52">
                  <c:v>0.29656502015769226</c:v>
                </c:pt>
                <c:pt idx="53">
                  <c:v>0.26633794358424578</c:v>
                </c:pt>
                <c:pt idx="54">
                  <c:v>0.59749589294114047</c:v>
                </c:pt>
                <c:pt idx="55">
                  <c:v>0.69034106599887846</c:v>
                </c:pt>
                <c:pt idx="56">
                  <c:v>0.13846738481361393</c:v>
                </c:pt>
                <c:pt idx="57">
                  <c:v>-0.13338489106870074</c:v>
                </c:pt>
                <c:pt idx="58">
                  <c:v>0.42159682267611415</c:v>
                </c:pt>
                <c:pt idx="59">
                  <c:v>0.66612566409437146</c:v>
                </c:pt>
                <c:pt idx="60">
                  <c:v>0.73849286062194575</c:v>
                </c:pt>
                <c:pt idx="61">
                  <c:v>0.81404919703055867</c:v>
                </c:pt>
                <c:pt idx="62">
                  <c:v>1.5779503937660089</c:v>
                </c:pt>
                <c:pt idx="63">
                  <c:v>1.9647641871303665</c:v>
                </c:pt>
                <c:pt idx="64">
                  <c:v>1.9895570731638812</c:v>
                </c:pt>
                <c:pt idx="65">
                  <c:v>1.5229888284305182</c:v>
                </c:pt>
                <c:pt idx="66">
                  <c:v>1.6984336976951862</c:v>
                </c:pt>
                <c:pt idx="67">
                  <c:v>1.4121151199516415</c:v>
                </c:pt>
                <c:pt idx="68">
                  <c:v>1.6563000663267902</c:v>
                </c:pt>
                <c:pt idx="69">
                  <c:v>1.5196244967350447</c:v>
                </c:pt>
                <c:pt idx="70">
                  <c:v>1.904537134483641</c:v>
                </c:pt>
                <c:pt idx="71">
                  <c:v>2.2311238752012788</c:v>
                </c:pt>
                <c:pt idx="72">
                  <c:v>2.5353022851372367</c:v>
                </c:pt>
                <c:pt idx="73">
                  <c:v>2.4884222533151608</c:v>
                </c:pt>
                <c:pt idx="74">
                  <c:v>2.2466283507775895</c:v>
                </c:pt>
                <c:pt idx="75">
                  <c:v>1.7336115651724795</c:v>
                </c:pt>
                <c:pt idx="76">
                  <c:v>0.61807444254995914</c:v>
                </c:pt>
                <c:pt idx="77">
                  <c:v>0.45844874526898366</c:v>
                </c:pt>
                <c:pt idx="78">
                  <c:v>0.51090896080968751</c:v>
                </c:pt>
                <c:pt idx="79">
                  <c:v>0.1773080589294648</c:v>
                </c:pt>
                <c:pt idx="80">
                  <c:v>0.2878378723652098</c:v>
                </c:pt>
                <c:pt idx="81">
                  <c:v>0.57329346820807392</c:v>
                </c:pt>
                <c:pt idx="82">
                  <c:v>0.10819488814013166</c:v>
                </c:pt>
                <c:pt idx="83">
                  <c:v>-0.34008203345047272</c:v>
                </c:pt>
                <c:pt idx="84">
                  <c:v>-0.36622778960646746</c:v>
                </c:pt>
                <c:pt idx="85">
                  <c:v>-0.63097830841898872</c:v>
                </c:pt>
                <c:pt idx="86">
                  <c:v>-0.94729686223580079</c:v>
                </c:pt>
                <c:pt idx="87">
                  <c:v>-0.13156484277442798</c:v>
                </c:pt>
                <c:pt idx="88">
                  <c:v>-0.11721533545615621</c:v>
                </c:pt>
                <c:pt idx="89">
                  <c:v>-0.44676411555465956</c:v>
                </c:pt>
                <c:pt idx="90">
                  <c:v>-0.5205652895261963</c:v>
                </c:pt>
                <c:pt idx="91">
                  <c:v>-0.27804790968091508</c:v>
                </c:pt>
                <c:pt idx="92">
                  <c:v>-0.98678315063071909</c:v>
                </c:pt>
                <c:pt idx="93">
                  <c:v>-0.32457755787415632</c:v>
                </c:pt>
                <c:pt idx="94">
                  <c:v>-2.9687558395403008E-2</c:v>
                </c:pt>
                <c:pt idx="95">
                  <c:v>-0.18209470406362674</c:v>
                </c:pt>
                <c:pt idx="96">
                  <c:v>-0.52576589098022852</c:v>
                </c:pt>
                <c:pt idx="97">
                  <c:v>-0.13898129625161493</c:v>
                </c:pt>
                <c:pt idx="98">
                  <c:v>-0.57523486850431726</c:v>
                </c:pt>
                <c:pt idx="99">
                  <c:v>-0.19198979728558851</c:v>
                </c:pt>
                <c:pt idx="100">
                  <c:v>9.2573618020874202E-2</c:v>
                </c:pt>
                <c:pt idx="101">
                  <c:v>-2.1495718924755661E-2</c:v>
                </c:pt>
                <c:pt idx="102">
                  <c:v>5.627646950700621E-2</c:v>
                </c:pt>
                <c:pt idx="103">
                  <c:v>-0.41328301324297206</c:v>
                </c:pt>
                <c:pt idx="104">
                  <c:v>6.4270407113201061E-2</c:v>
                </c:pt>
                <c:pt idx="105">
                  <c:v>-6.4550729465302728E-2</c:v>
                </c:pt>
                <c:pt idx="106">
                  <c:v>0.77741464205927924</c:v>
                </c:pt>
                <c:pt idx="107">
                  <c:v>0.74448182524087303</c:v>
                </c:pt>
                <c:pt idx="108">
                  <c:v>1.2442683845642979</c:v>
                </c:pt>
                <c:pt idx="109">
                  <c:v>0.8851803179785882</c:v>
                </c:pt>
                <c:pt idx="110">
                  <c:v>0.47535799965353026</c:v>
                </c:pt>
                <c:pt idx="111">
                  <c:v>0.33569119204518699</c:v>
                </c:pt>
                <c:pt idx="112">
                  <c:v>0.91747725339650443</c:v>
                </c:pt>
                <c:pt idx="113">
                  <c:v>0.36065278130740469</c:v>
                </c:pt>
                <c:pt idx="114">
                  <c:v>0.2931195811407305</c:v>
                </c:pt>
                <c:pt idx="115">
                  <c:v>0.45527582685223683</c:v>
                </c:pt>
                <c:pt idx="116">
                  <c:v>0.38276912573170374</c:v>
                </c:pt>
                <c:pt idx="117">
                  <c:v>0.39683313527833164</c:v>
                </c:pt>
                <c:pt idx="118">
                  <c:v>0.67786351566062397</c:v>
                </c:pt>
                <c:pt idx="119">
                  <c:v>0.9785316007224405</c:v>
                </c:pt>
                <c:pt idx="120">
                  <c:v>0.52013248540968948</c:v>
                </c:pt>
                <c:pt idx="121">
                  <c:v>0.61366544855368499</c:v>
                </c:pt>
                <c:pt idx="122">
                  <c:v>0.50276254143907595</c:v>
                </c:pt>
                <c:pt idx="123">
                  <c:v>0.77550699785779786</c:v>
                </c:pt>
                <c:pt idx="124">
                  <c:v>-0.19556500801693752</c:v>
                </c:pt>
                <c:pt idx="125">
                  <c:v>-0.4321291104647324</c:v>
                </c:pt>
                <c:pt idx="126">
                  <c:v>-0.45091032182930202</c:v>
                </c:pt>
                <c:pt idx="127">
                  <c:v>0.38271072846022747</c:v>
                </c:pt>
                <c:pt idx="128">
                  <c:v>0.37669905379128216</c:v>
                </c:pt>
                <c:pt idx="129">
                  <c:v>0.67322742116417067</c:v>
                </c:pt>
                <c:pt idx="130">
                  <c:v>0.61087211240151662</c:v>
                </c:pt>
                <c:pt idx="131">
                  <c:v>1.0399071330414786</c:v>
                </c:pt>
                <c:pt idx="132">
                  <c:v>1.3729370393783964</c:v>
                </c:pt>
                <c:pt idx="133">
                  <c:v>1.8662220358110593</c:v>
                </c:pt>
                <c:pt idx="134">
                  <c:v>1.6592264184861973</c:v>
                </c:pt>
                <c:pt idx="135">
                  <c:v>2.1053166866893909</c:v>
                </c:pt>
                <c:pt idx="136">
                  <c:v>1.8637498846519989</c:v>
                </c:pt>
                <c:pt idx="137">
                  <c:v>1.9420411599413097</c:v>
                </c:pt>
                <c:pt idx="138">
                  <c:v>2.1956021126808656</c:v>
                </c:pt>
                <c:pt idx="139">
                  <c:v>1.9647641871303665</c:v>
                </c:pt>
                <c:pt idx="140">
                  <c:v>1.9437671237426479</c:v>
                </c:pt>
                <c:pt idx="141">
                  <c:v>1.590317638147031</c:v>
                </c:pt>
                <c:pt idx="142">
                  <c:v>1.64496450707514</c:v>
                </c:pt>
                <c:pt idx="143">
                  <c:v>1.9664609522959664</c:v>
                </c:pt>
                <c:pt idx="144">
                  <c:v>1.9474234417954794</c:v>
                </c:pt>
                <c:pt idx="145">
                  <c:v>1.5764580190505644</c:v>
                </c:pt>
                <c:pt idx="146">
                  <c:v>2.0386529570091119</c:v>
                </c:pt>
                <c:pt idx="147">
                  <c:v>1.5464872416130293</c:v>
                </c:pt>
                <c:pt idx="148">
                  <c:v>1.2173991511005928</c:v>
                </c:pt>
                <c:pt idx="149">
                  <c:v>0.81608985723927874</c:v>
                </c:pt>
                <c:pt idx="150">
                  <c:v>0.90867224257539081</c:v>
                </c:pt>
                <c:pt idx="151">
                  <c:v>1.3918642439216509</c:v>
                </c:pt>
                <c:pt idx="152">
                  <c:v>1.3226050799536386</c:v>
                </c:pt>
                <c:pt idx="153">
                  <c:v>0.93964550650655376</c:v>
                </c:pt>
                <c:pt idx="154">
                  <c:v>0.25549876114012077</c:v>
                </c:pt>
                <c:pt idx="155">
                  <c:v>2.9348838771825075E-2</c:v>
                </c:pt>
                <c:pt idx="156">
                  <c:v>0.43724729143110974</c:v>
                </c:pt>
                <c:pt idx="157">
                  <c:v>0.33816334320424735</c:v>
                </c:pt>
                <c:pt idx="158">
                  <c:v>-6.999140859095454E-2</c:v>
                </c:pt>
                <c:pt idx="159">
                  <c:v>-0.28253801099868919</c:v>
                </c:pt>
                <c:pt idx="160">
                  <c:v>-4.5198522557433903E-2</c:v>
                </c:pt>
                <c:pt idx="161">
                  <c:v>-0.11330920685312754</c:v>
                </c:pt>
                <c:pt idx="162">
                  <c:v>-0.31049732686323067</c:v>
                </c:pt>
                <c:pt idx="163">
                  <c:v>-0.53642014873134725</c:v>
                </c:pt>
                <c:pt idx="164">
                  <c:v>-0.91756616246987965</c:v>
                </c:pt>
                <c:pt idx="165">
                  <c:v>-0.87413805825048008</c:v>
                </c:pt>
                <c:pt idx="166">
                  <c:v>-0.92958951180777594</c:v>
                </c:pt>
                <c:pt idx="167">
                  <c:v>-0.28352427602802527</c:v>
                </c:pt>
                <c:pt idx="168">
                  <c:v>3.4059552004058052E-2</c:v>
                </c:pt>
                <c:pt idx="169">
                  <c:v>-0.18104679746995717</c:v>
                </c:pt>
                <c:pt idx="170">
                  <c:v>-0.16911104403926952</c:v>
                </c:pt>
                <c:pt idx="171">
                  <c:v>-0.47426923041885438</c:v>
                </c:pt>
                <c:pt idx="172">
                  <c:v>-0.38341280888408619</c:v>
                </c:pt>
                <c:pt idx="173">
                  <c:v>-0.21104677354323029</c:v>
                </c:pt>
                <c:pt idx="174">
                  <c:v>-0.22476688804672657</c:v>
                </c:pt>
                <c:pt idx="175">
                  <c:v>-0.13284309416113388</c:v>
                </c:pt>
                <c:pt idx="176">
                  <c:v>-1.9724335023387489E-2</c:v>
                </c:pt>
                <c:pt idx="177">
                  <c:v>-8.3403315272789061E-2</c:v>
                </c:pt>
                <c:pt idx="178">
                  <c:v>-0.33523830421099526</c:v>
                </c:pt>
                <c:pt idx="179">
                  <c:v>-5.8756422417947575E-2</c:v>
                </c:pt>
                <c:pt idx="180">
                  <c:v>-0.5134765096278433</c:v>
                </c:pt>
                <c:pt idx="181">
                  <c:v>-0.66921878835580217</c:v>
                </c:pt>
                <c:pt idx="182">
                  <c:v>-0.26072014151748019</c:v>
                </c:pt>
                <c:pt idx="183">
                  <c:v>-1.961402906615517E-2</c:v>
                </c:pt>
                <c:pt idx="184">
                  <c:v>0.20961472722595847</c:v>
                </c:pt>
                <c:pt idx="185">
                  <c:v>2.6490616762465974E-2</c:v>
                </c:pt>
                <c:pt idx="186">
                  <c:v>-8.8178914362207012E-2</c:v>
                </c:pt>
                <c:pt idx="187">
                  <c:v>-1.2080781046021451E-2</c:v>
                </c:pt>
                <c:pt idx="188">
                  <c:v>0.28548576004194764</c:v>
                </c:pt>
                <c:pt idx="189">
                  <c:v>-6.5881932346251197E-3</c:v>
                </c:pt>
                <c:pt idx="190">
                  <c:v>0.20423244537178295</c:v>
                </c:pt>
                <c:pt idx="191">
                  <c:v>-0.73577221207885479</c:v>
                </c:pt>
                <c:pt idx="192">
                  <c:v>-0.81064075840122174</c:v>
                </c:pt>
                <c:pt idx="193">
                  <c:v>-1.1255772434598159</c:v>
                </c:pt>
                <c:pt idx="194">
                  <c:v>-1.1465970168975523</c:v>
                </c:pt>
                <c:pt idx="195">
                  <c:v>-1.3300358237684211</c:v>
                </c:pt>
                <c:pt idx="196">
                  <c:v>-1.066411074578212</c:v>
                </c:pt>
                <c:pt idx="197">
                  <c:v>-1.1415651186722171</c:v>
                </c:pt>
                <c:pt idx="198">
                  <c:v>-1.0306038142861433</c:v>
                </c:pt>
                <c:pt idx="199">
                  <c:v>-1.162474586152727</c:v>
                </c:pt>
                <c:pt idx="200">
                  <c:v>-0.72622101390001892</c:v>
                </c:pt>
                <c:pt idx="201">
                  <c:v>-1.5820168058853294</c:v>
                </c:pt>
                <c:pt idx="202">
                  <c:v>-1.5338131025765063</c:v>
                </c:pt>
                <c:pt idx="203">
                  <c:v>-0.84227261378289831</c:v>
                </c:pt>
                <c:pt idx="204">
                  <c:v>-1.1002068732972816</c:v>
                </c:pt>
                <c:pt idx="205">
                  <c:v>-0.76939281898350698</c:v>
                </c:pt>
                <c:pt idx="206">
                  <c:v>-0.76349793885750272</c:v>
                </c:pt>
                <c:pt idx="207">
                  <c:v>-0.34694695714150958</c:v>
                </c:pt>
                <c:pt idx="208">
                  <c:v>-0.42719129673233763</c:v>
                </c:pt>
                <c:pt idx="209">
                  <c:v>-0.20213145676489008</c:v>
                </c:pt>
                <c:pt idx="210">
                  <c:v>-0.33371673085981834</c:v>
                </c:pt>
                <c:pt idx="211">
                  <c:v>-0.81564345799081306</c:v>
                </c:pt>
                <c:pt idx="212">
                  <c:v>-0.85582402505769761</c:v>
                </c:pt>
                <c:pt idx="213">
                  <c:v>-0.78788853257642699</c:v>
                </c:pt>
                <c:pt idx="214">
                  <c:v>-0.74051861253253459</c:v>
                </c:pt>
                <c:pt idx="215">
                  <c:v>-0.33115698379354358</c:v>
                </c:pt>
                <c:pt idx="216">
                  <c:v>-5.2400852705876425E-2</c:v>
                </c:pt>
                <c:pt idx="217">
                  <c:v>-2.0535408238300499E-2</c:v>
                </c:pt>
                <c:pt idx="218">
                  <c:v>-6.4511797950981373E-2</c:v>
                </c:pt>
                <c:pt idx="219">
                  <c:v>2.1341923994184001E-2</c:v>
                </c:pt>
                <c:pt idx="220">
                  <c:v>-6.0715975305179255E-2</c:v>
                </c:pt>
                <c:pt idx="221">
                  <c:v>-0.24340859481833146</c:v>
                </c:pt>
                <c:pt idx="222">
                  <c:v>-4.7456550387749881E-2</c:v>
                </c:pt>
                <c:pt idx="223">
                  <c:v>0.34855805752659741</c:v>
                </c:pt>
                <c:pt idx="224">
                  <c:v>0.46757169679034805</c:v>
                </c:pt>
                <c:pt idx="225">
                  <c:v>0.21107790330565915</c:v>
                </c:pt>
                <c:pt idx="226">
                  <c:v>-0.16207417282666106</c:v>
                </c:pt>
                <c:pt idx="227">
                  <c:v>-0.51753511999527135</c:v>
                </c:pt>
                <c:pt idx="228">
                  <c:v>-0.84257108872599418</c:v>
                </c:pt>
                <c:pt idx="229">
                  <c:v>-0.90653556674703961</c:v>
                </c:pt>
                <c:pt idx="230">
                  <c:v>-1.0503128934085786</c:v>
                </c:pt>
                <c:pt idx="231">
                  <c:v>-0.76603497587375968</c:v>
                </c:pt>
                <c:pt idx="232">
                  <c:v>-0.97035405158940591</c:v>
                </c:pt>
                <c:pt idx="233">
                  <c:v>-1.1262715221317821</c:v>
                </c:pt>
                <c:pt idx="234">
                  <c:v>-1.4980123308701634</c:v>
                </c:pt>
                <c:pt idx="235">
                  <c:v>-1.4868519634329305</c:v>
                </c:pt>
                <c:pt idx="236">
                  <c:v>-0.61046140037450347</c:v>
                </c:pt>
                <c:pt idx="237">
                  <c:v>-0.78731753703312202</c:v>
                </c:pt>
                <c:pt idx="238">
                  <c:v>-1.1758864928345558</c:v>
                </c:pt>
                <c:pt idx="239">
                  <c:v>-0.99020263530480568</c:v>
                </c:pt>
                <c:pt idx="240">
                  <c:v>-0.97136302666875407</c:v>
                </c:pt>
                <c:pt idx="241">
                  <c:v>-0.85433165034225877</c:v>
                </c:pt>
                <c:pt idx="242">
                  <c:v>-0.95784081402969878</c:v>
                </c:pt>
                <c:pt idx="243">
                  <c:v>-0.98864537473216463</c:v>
                </c:pt>
                <c:pt idx="244">
                  <c:v>-1.3728118251230388</c:v>
                </c:pt>
                <c:pt idx="245">
                  <c:v>-1.5901340266201971</c:v>
                </c:pt>
                <c:pt idx="246">
                  <c:v>-1.57931755422609</c:v>
                </c:pt>
                <c:pt idx="247">
                  <c:v>-1.4255575384353865</c:v>
                </c:pt>
                <c:pt idx="248">
                  <c:v>-1.0725979410615747</c:v>
                </c:pt>
                <c:pt idx="249">
                  <c:v>-0.7827690384438889</c:v>
                </c:pt>
                <c:pt idx="250">
                  <c:v>-1.0166274006467297</c:v>
                </c:pt>
                <c:pt idx="251">
                  <c:v>-0.83226721460371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AB-401E-8AC7-28F0294C775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0298719566131513E-2"/>
                  <c:y val="-0.409152626871361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H$273:$H$405</c:f>
              <c:numCache>
                <c:formatCode>0.00</c:formatCode>
                <c:ptCount val="133"/>
                <c:pt idx="0">
                  <c:v>-1.391359447401709</c:v>
                </c:pt>
                <c:pt idx="1">
                  <c:v>-1.3589457174408517</c:v>
                </c:pt>
                <c:pt idx="2">
                  <c:v>-1.6825412201418746</c:v>
                </c:pt>
                <c:pt idx="3">
                  <c:v>-1.4558138136445653</c:v>
                </c:pt>
                <c:pt idx="4">
                  <c:v>-0.96203892899010301</c:v>
                </c:pt>
                <c:pt idx="5">
                  <c:v>-0.73166169302566497</c:v>
                </c:pt>
                <c:pt idx="6">
                  <c:v>-0.79528227600359602</c:v>
                </c:pt>
                <c:pt idx="7">
                  <c:v>-0.9604589583674441</c:v>
                </c:pt>
                <c:pt idx="8">
                  <c:v>-1.3070921846649113</c:v>
                </c:pt>
                <c:pt idx="9">
                  <c:v>-1.7393455438216618</c:v>
                </c:pt>
                <c:pt idx="10">
                  <c:v>-0.93494259502621913</c:v>
                </c:pt>
                <c:pt idx="11">
                  <c:v>-1.250054271899242</c:v>
                </c:pt>
                <c:pt idx="12">
                  <c:v>-1.5658537388584994</c:v>
                </c:pt>
                <c:pt idx="13">
                  <c:v>-1.3503450970698936</c:v>
                </c:pt>
                <c:pt idx="14">
                  <c:v>-1.0728834388332185</c:v>
                </c:pt>
                <c:pt idx="15">
                  <c:v>-0.63579608331557946</c:v>
                </c:pt>
                <c:pt idx="16">
                  <c:v>-0.78052398778500187</c:v>
                </c:pt>
                <c:pt idx="17">
                  <c:v>-0.67730032186921152</c:v>
                </c:pt>
                <c:pt idx="18">
                  <c:v>-0.88251157812125913</c:v>
                </c:pt>
                <c:pt idx="19">
                  <c:v>-0.42615312301724551</c:v>
                </c:pt>
                <c:pt idx="20">
                  <c:v>-0.84026115220991637</c:v>
                </c:pt>
                <c:pt idx="21">
                  <c:v>-1.4083854963292082</c:v>
                </c:pt>
                <c:pt idx="22">
                  <c:v>-1.5670606158022944</c:v>
                </c:pt>
                <c:pt idx="23">
                  <c:v>-1.351493576742218</c:v>
                </c:pt>
                <c:pt idx="24">
                  <c:v>-1.4924548572015648</c:v>
                </c:pt>
                <c:pt idx="25">
                  <c:v>-1.2871268064065646</c:v>
                </c:pt>
                <c:pt idx="26">
                  <c:v>-0.93293113345322554</c:v>
                </c:pt>
                <c:pt idx="27">
                  <c:v>-0.86672160477329885</c:v>
                </c:pt>
                <c:pt idx="28">
                  <c:v>-0.26733201036546284</c:v>
                </c:pt>
                <c:pt idx="29">
                  <c:v>0.47108851025022652</c:v>
                </c:pt>
                <c:pt idx="30">
                  <c:v>0.52182276198958077</c:v>
                </c:pt>
                <c:pt idx="31">
                  <c:v>0.21571399780211239</c:v>
                </c:pt>
                <c:pt idx="32">
                  <c:v>0.3100807442110331</c:v>
                </c:pt>
                <c:pt idx="33">
                  <c:v>0.49098900265137668</c:v>
                </c:pt>
                <c:pt idx="34">
                  <c:v>0.50977021401594058</c:v>
                </c:pt>
                <c:pt idx="35">
                  <c:v>0.42357259702764927</c:v>
                </c:pt>
                <c:pt idx="36">
                  <c:v>0.26777192102821407</c:v>
                </c:pt>
                <c:pt idx="37">
                  <c:v>1.1312177555765937</c:v>
                </c:pt>
                <c:pt idx="38">
                  <c:v>1.4094839984424614</c:v>
                </c:pt>
                <c:pt idx="39">
                  <c:v>1.0525241879726979</c:v>
                </c:pt>
                <c:pt idx="40">
                  <c:v>1.0730313631386057</c:v>
                </c:pt>
                <c:pt idx="41">
                  <c:v>0.59449816633881092</c:v>
                </c:pt>
                <c:pt idx="42">
                  <c:v>0.35937452992069879</c:v>
                </c:pt>
                <c:pt idx="43">
                  <c:v>-9.8476299898765191E-2</c:v>
                </c:pt>
                <c:pt idx="44">
                  <c:v>-1.0034263730007709</c:v>
                </c:pt>
                <c:pt idx="45">
                  <c:v>-0.32730276387627094</c:v>
                </c:pt>
                <c:pt idx="46">
                  <c:v>-0.46817644842841494</c:v>
                </c:pt>
                <c:pt idx="47">
                  <c:v>-0.91898391844956173</c:v>
                </c:pt>
                <c:pt idx="48">
                  <c:v>-0.62912581719612637</c:v>
                </c:pt>
                <c:pt idx="49">
                  <c:v>-1.3408587847482485</c:v>
                </c:pt>
                <c:pt idx="50">
                  <c:v>-1.8466862173763565</c:v>
                </c:pt>
                <c:pt idx="51">
                  <c:v>-1.954253991431236</c:v>
                </c:pt>
                <c:pt idx="52">
                  <c:v>-0.85806907571657887</c:v>
                </c:pt>
                <c:pt idx="53">
                  <c:v>-0.68241981600174961</c:v>
                </c:pt>
                <c:pt idx="54">
                  <c:v>-0.97414987423520216</c:v>
                </c:pt>
                <c:pt idx="55">
                  <c:v>-1.38604205140473</c:v>
                </c:pt>
                <c:pt idx="56">
                  <c:v>-2.2786540787614631</c:v>
                </c:pt>
                <c:pt idx="57">
                  <c:v>-3.487555461299253</c:v>
                </c:pt>
                <c:pt idx="58">
                  <c:v>-4.2723661255152132</c:v>
                </c:pt>
                <c:pt idx="59">
                  <c:v>-3.8634651863623009</c:v>
                </c:pt>
                <c:pt idx="60">
                  <c:v>-3.4541035576233097</c:v>
                </c:pt>
                <c:pt idx="61">
                  <c:v>-3.4669022929546607</c:v>
                </c:pt>
                <c:pt idx="62">
                  <c:v>-2.7335720678357882</c:v>
                </c:pt>
                <c:pt idx="63">
                  <c:v>-3.1134820059947876</c:v>
                </c:pt>
                <c:pt idx="64">
                  <c:v>-2.9249237049913637</c:v>
                </c:pt>
                <c:pt idx="65">
                  <c:v>-3.258297506371413</c:v>
                </c:pt>
                <c:pt idx="66">
                  <c:v>-3.7879964458608963</c:v>
                </c:pt>
                <c:pt idx="67">
                  <c:v>-3.0406022111953845</c:v>
                </c:pt>
                <c:pt idx="68">
                  <c:v>-3.2557085606694001</c:v>
                </c:pt>
                <c:pt idx="69">
                  <c:v>-2.730756021633602</c:v>
                </c:pt>
                <c:pt idx="70">
                  <c:v>-2.422262702194288</c:v>
                </c:pt>
                <c:pt idx="71">
                  <c:v>-2.6348677018735045</c:v>
                </c:pt>
                <c:pt idx="72">
                  <c:v>-1.3531449218077765</c:v>
                </c:pt>
                <c:pt idx="73">
                  <c:v>-1.468911023919012</c:v>
                </c:pt>
                <c:pt idx="74">
                  <c:v>-1.7831305202556278</c:v>
                </c:pt>
                <c:pt idx="75">
                  <c:v>-1.3824279091590654</c:v>
                </c:pt>
                <c:pt idx="76">
                  <c:v>-1.2355717485737143</c:v>
                </c:pt>
                <c:pt idx="77">
                  <c:v>-1.0084128511260704</c:v>
                </c:pt>
                <c:pt idx="78">
                  <c:v>-0.99089691397676616</c:v>
                </c:pt>
                <c:pt idx="79">
                  <c:v>-1.5511149163970717</c:v>
                </c:pt>
                <c:pt idx="80">
                  <c:v>-0.78028066582052502</c:v>
                </c:pt>
                <c:pt idx="81">
                  <c:v>-0.28164258616942478</c:v>
                </c:pt>
                <c:pt idx="82">
                  <c:v>0.45410139283704304</c:v>
                </c:pt>
                <c:pt idx="83">
                  <c:v>0.38927393291531703</c:v>
                </c:pt>
                <c:pt idx="84">
                  <c:v>0.11437202174492828</c:v>
                </c:pt>
                <c:pt idx="85">
                  <c:v>-0.32703024327605601</c:v>
                </c:pt>
                <c:pt idx="86">
                  <c:v>-0.74404191457812763</c:v>
                </c:pt>
                <c:pt idx="87">
                  <c:v>-0.74329572722041104</c:v>
                </c:pt>
                <c:pt idx="88">
                  <c:v>-0.36563083972029309</c:v>
                </c:pt>
                <c:pt idx="89">
                  <c:v>-0.20091484694251771</c:v>
                </c:pt>
                <c:pt idx="90">
                  <c:v>-0.97888005322459015</c:v>
                </c:pt>
                <c:pt idx="91">
                  <c:v>-0.90752183177638146</c:v>
                </c:pt>
                <c:pt idx="92">
                  <c:v>-0.80521954503273641</c:v>
                </c:pt>
                <c:pt idx="93">
                  <c:v>-0.10991243222906459</c:v>
                </c:pt>
                <c:pt idx="94">
                  <c:v>-0.4137177484861696</c:v>
                </c:pt>
                <c:pt idx="95">
                  <c:v>0.22438274832312433</c:v>
                </c:pt>
                <c:pt idx="96">
                  <c:v>0.79636131235969443</c:v>
                </c:pt>
                <c:pt idx="97">
                  <c:v>0.58838591859121081</c:v>
                </c:pt>
                <c:pt idx="98">
                  <c:v>1.0138814157212881</c:v>
                </c:pt>
                <c:pt idx="99">
                  <c:v>0.89512407559345464</c:v>
                </c:pt>
                <c:pt idx="100">
                  <c:v>0.31414259887132412</c:v>
                </c:pt>
                <c:pt idx="101">
                  <c:v>-1.4887094369630267E-2</c:v>
                </c:pt>
                <c:pt idx="102">
                  <c:v>-8.5126034781264182E-2</c:v>
                </c:pt>
                <c:pt idx="103">
                  <c:v>-0.40524041124387838</c:v>
                </c:pt>
                <c:pt idx="104">
                  <c:v>-0.82469503506926067</c:v>
                </c:pt>
                <c:pt idx="105">
                  <c:v>-0.29033729103331762</c:v>
                </c:pt>
                <c:pt idx="106">
                  <c:v>-0.1431080367690967</c:v>
                </c:pt>
                <c:pt idx="107">
                  <c:v>-6.122532928415074E-2</c:v>
                </c:pt>
                <c:pt idx="108">
                  <c:v>-0.2121692988726738</c:v>
                </c:pt>
                <c:pt idx="109">
                  <c:v>0.71708377204104756</c:v>
                </c:pt>
                <c:pt idx="110">
                  <c:v>0.31721494420942764</c:v>
                </c:pt>
                <c:pt idx="111">
                  <c:v>1.0559501612324933</c:v>
                </c:pt>
                <c:pt idx="112">
                  <c:v>-4.7421905974772277E-3</c:v>
                </c:pt>
                <c:pt idx="113">
                  <c:v>0.47349901984494769</c:v>
                </c:pt>
                <c:pt idx="114">
                  <c:v>0.29891713248094287</c:v>
                </c:pt>
                <c:pt idx="115">
                  <c:v>0.83439415755347801</c:v>
                </c:pt>
                <c:pt idx="116">
                  <c:v>-0.19920834889832872</c:v>
                </c:pt>
                <c:pt idx="117">
                  <c:v>-0.29909688175439542</c:v>
                </c:pt>
                <c:pt idx="118">
                  <c:v>-1.1554117605972491</c:v>
                </c:pt>
                <c:pt idx="119">
                  <c:v>-1.9377145864326848</c:v>
                </c:pt>
                <c:pt idx="120">
                  <c:v>-1.6710402019543902</c:v>
                </c:pt>
                <c:pt idx="121">
                  <c:v>-1.4065524708634949</c:v>
                </c:pt>
                <c:pt idx="122">
                  <c:v>-1.9461984122607019</c:v>
                </c:pt>
                <c:pt idx="123">
                  <c:v>-1.4215313709965423</c:v>
                </c:pt>
                <c:pt idx="124">
                  <c:v>-2.3550409541421384</c:v>
                </c:pt>
                <c:pt idx="125">
                  <c:v>-1.5814490546348874</c:v>
                </c:pt>
                <c:pt idx="126">
                  <c:v>-2.4206794872787714</c:v>
                </c:pt>
                <c:pt idx="127">
                  <c:v>-1.8233370416653873</c:v>
                </c:pt>
                <c:pt idx="128">
                  <c:v>-3.3029130217774467</c:v>
                </c:pt>
                <c:pt idx="129">
                  <c:v>-3.001777758543843</c:v>
                </c:pt>
                <c:pt idx="130">
                  <c:v>-1.6937340305077029</c:v>
                </c:pt>
                <c:pt idx="131">
                  <c:v>-1.6589584553450119</c:v>
                </c:pt>
                <c:pt idx="132">
                  <c:v>-1.6613722092325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AB-401E-8AC7-28F0294C7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37245603526161286"/>
          <c:y val="1.38891805191017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8385507282524115"/>
                  <c:y val="-0.367593836340719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G$21:$G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4326640000000026</c:v>
                </c:pt>
                <c:pt idx="2">
                  <c:v>-6.070680000000003</c:v>
                </c:pt>
                <c:pt idx="3">
                  <c:v>-6.1144400000000019</c:v>
                </c:pt>
                <c:pt idx="4">
                  <c:v>-6.5012839999999983</c:v>
                </c:pt>
                <c:pt idx="5">
                  <c:v>-5.2190119999999993</c:v>
                </c:pt>
                <c:pt idx="6">
                  <c:v>-4.3960640000000026</c:v>
                </c:pt>
                <c:pt idx="7">
                  <c:v>-4.4393999999999991</c:v>
                </c:pt>
                <c:pt idx="8">
                  <c:v>-5.2956760000000003</c:v>
                </c:pt>
                <c:pt idx="9">
                  <c:v>-5.9092199999999977</c:v>
                </c:pt>
                <c:pt idx="10">
                  <c:v>-6.5844319999999996</c:v>
                </c:pt>
                <c:pt idx="11">
                  <c:v>-6.5168039999999934</c:v>
                </c:pt>
                <c:pt idx="12">
                  <c:v>-6.4019800000000018</c:v>
                </c:pt>
                <c:pt idx="13">
                  <c:v>-7.4045320000000032</c:v>
                </c:pt>
                <c:pt idx="14">
                  <c:v>-6.1616479999999996</c:v>
                </c:pt>
                <c:pt idx="15">
                  <c:v>-5.1363279999999989</c:v>
                </c:pt>
                <c:pt idx="16">
                  <c:v>-4.389807999999995</c:v>
                </c:pt>
                <c:pt idx="17">
                  <c:v>-5.0061919999999986</c:v>
                </c:pt>
                <c:pt idx="18">
                  <c:v>-5.0727839999999986</c:v>
                </c:pt>
                <c:pt idx="19">
                  <c:v>-4.9761199999999945</c:v>
                </c:pt>
                <c:pt idx="20">
                  <c:v>-4.161051999999998</c:v>
                </c:pt>
                <c:pt idx="21">
                  <c:v>-3.9704119999999961</c:v>
                </c:pt>
                <c:pt idx="22">
                  <c:v>-3.5183559999999972</c:v>
                </c:pt>
                <c:pt idx="23">
                  <c:v>-3.3668319999999952</c:v>
                </c:pt>
                <c:pt idx="24">
                  <c:v>-4.0961919999999949</c:v>
                </c:pt>
                <c:pt idx="25">
                  <c:v>-4.1703759999999974</c:v>
                </c:pt>
                <c:pt idx="26">
                  <c:v>-2.8854880000000023</c:v>
                </c:pt>
                <c:pt idx="27">
                  <c:v>-3.315811999999994</c:v>
                </c:pt>
                <c:pt idx="28">
                  <c:v>-2.4459920000000039</c:v>
                </c:pt>
                <c:pt idx="29">
                  <c:v>-3.5150000000000006</c:v>
                </c:pt>
                <c:pt idx="30">
                  <c:v>-3.5208880000000065</c:v>
                </c:pt>
                <c:pt idx="31">
                  <c:v>-3.9439720000000023</c:v>
                </c:pt>
                <c:pt idx="32">
                  <c:v>-3.8864879999999999</c:v>
                </c:pt>
                <c:pt idx="33">
                  <c:v>-4.031564000000003</c:v>
                </c:pt>
                <c:pt idx="34">
                  <c:v>-5.0512480000000011</c:v>
                </c:pt>
                <c:pt idx="35">
                  <c:v>-6.6424200000000013</c:v>
                </c:pt>
                <c:pt idx="36">
                  <c:v>-6.207739999999994</c:v>
                </c:pt>
                <c:pt idx="37">
                  <c:v>-6.4773800000000037</c:v>
                </c:pt>
                <c:pt idx="38">
                  <c:v>-6.1587600000000009</c:v>
                </c:pt>
                <c:pt idx="39">
                  <c:v>-5.4921320000000051</c:v>
                </c:pt>
                <c:pt idx="40">
                  <c:v>-6.0823760000000036</c:v>
                </c:pt>
                <c:pt idx="41">
                  <c:v>-6.524324</c:v>
                </c:pt>
                <c:pt idx="42">
                  <c:v>-5.2642160000000047</c:v>
                </c:pt>
                <c:pt idx="43">
                  <c:v>-4.5448200000000014</c:v>
                </c:pt>
                <c:pt idx="44">
                  <c:v>-4.1828000000000003</c:v>
                </c:pt>
                <c:pt idx="45">
                  <c:v>-5.6587600000000009</c:v>
                </c:pt>
                <c:pt idx="46">
                  <c:v>-4.5224839999999986</c:v>
                </c:pt>
                <c:pt idx="47">
                  <c:v>-4.5767039999999994</c:v>
                </c:pt>
                <c:pt idx="48">
                  <c:v>-4.3906079999999932</c:v>
                </c:pt>
                <c:pt idx="49">
                  <c:v>-3.7749000000000024</c:v>
                </c:pt>
                <c:pt idx="50">
                  <c:v>-4.0937280000000058</c:v>
                </c:pt>
                <c:pt idx="51">
                  <c:v>-4.5132320000000021</c:v>
                </c:pt>
                <c:pt idx="52">
                  <c:v>-4.1437999999999988</c:v>
                </c:pt>
                <c:pt idx="53">
                  <c:v>-4.1810679999999962</c:v>
                </c:pt>
                <c:pt idx="54">
                  <c:v>-3.7727719999999962</c:v>
                </c:pt>
                <c:pt idx="55">
                  <c:v>-3.658299999999997</c:v>
                </c:pt>
                <c:pt idx="56">
                  <c:v>-4.3387240000000062</c:v>
                </c:pt>
                <c:pt idx="57">
                  <c:v>-4.6739000000000033</c:v>
                </c:pt>
                <c:pt idx="58">
                  <c:v>-3.9896439999999984</c:v>
                </c:pt>
                <c:pt idx="59">
                  <c:v>-3.6881560000000064</c:v>
                </c:pt>
                <c:pt idx="60">
                  <c:v>-3.5989319999999978</c:v>
                </c:pt>
                <c:pt idx="61">
                  <c:v>-3.5057759999999973</c:v>
                </c:pt>
                <c:pt idx="62">
                  <c:v>-2.5639359999999982</c:v>
                </c:pt>
                <c:pt idx="63">
                  <c:v>-2.0870199999999954</c:v>
                </c:pt>
                <c:pt idx="64">
                  <c:v>-2.0564520000000002</c:v>
                </c:pt>
                <c:pt idx="65">
                  <c:v>-2.631699999999995</c:v>
                </c:pt>
                <c:pt idx="66">
                  <c:v>-2.4153880000000001</c:v>
                </c:pt>
                <c:pt idx="67">
                  <c:v>-2.7684000000000069</c:v>
                </c:pt>
                <c:pt idx="68">
                  <c:v>-2.467335999999996</c:v>
                </c:pt>
                <c:pt idx="69">
                  <c:v>-2.6358480000000029</c:v>
                </c:pt>
                <c:pt idx="70">
                  <c:v>-2.1612760000000009</c:v>
                </c:pt>
                <c:pt idx="71">
                  <c:v>-1.7586159999999964</c:v>
                </c:pt>
                <c:pt idx="72">
                  <c:v>-1.3835840000000061</c:v>
                </c:pt>
                <c:pt idx="73">
                  <c:v>-1.4413839999999993</c:v>
                </c:pt>
                <c:pt idx="74">
                  <c:v>-1.7394999999999996</c:v>
                </c:pt>
                <c:pt idx="75">
                  <c:v>-2.372015999999995</c:v>
                </c:pt>
                <c:pt idx="76">
                  <c:v>-3.747399999999999</c:v>
                </c:pt>
                <c:pt idx="77">
                  <c:v>-3.9442080000000033</c:v>
                </c:pt>
                <c:pt idx="78">
                  <c:v>-3.8795279999999934</c:v>
                </c:pt>
                <c:pt idx="79">
                  <c:v>-4.2908359999999988</c:v>
                </c:pt>
                <c:pt idx="80">
                  <c:v>-4.1545599999999965</c:v>
                </c:pt>
                <c:pt idx="81">
                  <c:v>-3.8026120000000034</c:v>
                </c:pt>
                <c:pt idx="82">
                  <c:v>-4.3760480000000044</c:v>
                </c:pt>
                <c:pt idx="83">
                  <c:v>-4.9287440000000018</c:v>
                </c:pt>
                <c:pt idx="84">
                  <c:v>-4.9609799999999993</c:v>
                </c:pt>
                <c:pt idx="85">
                  <c:v>-5.2873999999999981</c:v>
                </c:pt>
                <c:pt idx="86">
                  <c:v>-5.6773999999999987</c:v>
                </c:pt>
                <c:pt idx="87">
                  <c:v>-4.6716559999999987</c:v>
                </c:pt>
                <c:pt idx="88">
                  <c:v>-4.653964000000002</c:v>
                </c:pt>
                <c:pt idx="89">
                  <c:v>-5.0602760000000018</c:v>
                </c:pt>
                <c:pt idx="90">
                  <c:v>-5.1512680000000017</c:v>
                </c:pt>
                <c:pt idx="91">
                  <c:v>-4.852259999999994</c:v>
                </c:pt>
                <c:pt idx="92">
                  <c:v>-5.7260840000000002</c:v>
                </c:pt>
                <c:pt idx="93">
                  <c:v>-4.9096279999999979</c:v>
                </c:pt>
                <c:pt idx="94">
                  <c:v>-4.5460480000000061</c:v>
                </c:pt>
                <c:pt idx="95">
                  <c:v>-4.7339559999999992</c:v>
                </c:pt>
                <c:pt idx="96">
                  <c:v>-5.1576799999999992</c:v>
                </c:pt>
                <c:pt idx="97">
                  <c:v>-4.680800000000005</c:v>
                </c:pt>
                <c:pt idx="98">
                  <c:v>-5.218671999999998</c:v>
                </c:pt>
                <c:pt idx="99">
                  <c:v>-4.7461559999999992</c:v>
                </c:pt>
                <c:pt idx="100">
                  <c:v>-4.395308</c:v>
                </c:pt>
                <c:pt idx="101">
                  <c:v>-4.5359479999999976</c:v>
                </c:pt>
                <c:pt idx="102">
                  <c:v>-4.4400599999999955</c:v>
                </c:pt>
                <c:pt idx="103">
                  <c:v>-5.0189960000000013</c:v>
                </c:pt>
                <c:pt idx="104">
                  <c:v>-4.4302040000000034</c:v>
                </c:pt>
                <c:pt idx="105">
                  <c:v>-4.5890320000000031</c:v>
                </c:pt>
                <c:pt idx="106">
                  <c:v>-3.5509440000000012</c:v>
                </c:pt>
                <c:pt idx="107">
                  <c:v>-3.5915480000000031</c:v>
                </c:pt>
                <c:pt idx="108">
                  <c:v>-2.9753439999999998</c:v>
                </c:pt>
                <c:pt idx="109">
                  <c:v>-3.4180760000000063</c:v>
                </c:pt>
                <c:pt idx="110">
                  <c:v>-3.9233600000000024</c:v>
                </c:pt>
                <c:pt idx="111">
                  <c:v>-4.095559999999999</c:v>
                </c:pt>
                <c:pt idx="112">
                  <c:v>-3.3782560000000004</c:v>
                </c:pt>
                <c:pt idx="113">
                  <c:v>-4.0647840000000031</c:v>
                </c:pt>
                <c:pt idx="114">
                  <c:v>-4.1480480000000028</c:v>
                </c:pt>
                <c:pt idx="115">
                  <c:v>-3.948120000000003</c:v>
                </c:pt>
                <c:pt idx="116">
                  <c:v>-4.0375160000000037</c:v>
                </c:pt>
                <c:pt idx="117">
                  <c:v>-4.0201759999999993</c:v>
                </c:pt>
                <c:pt idx="118">
                  <c:v>-3.6736840000000015</c:v>
                </c:pt>
                <c:pt idx="119">
                  <c:v>-3.302979999999998</c:v>
                </c:pt>
                <c:pt idx="120">
                  <c:v>-3.8681560000000061</c:v>
                </c:pt>
                <c:pt idx="121">
                  <c:v>-3.752835999999995</c:v>
                </c:pt>
                <c:pt idx="122">
                  <c:v>-3.8895720000000011</c:v>
                </c:pt>
                <c:pt idx="123">
                  <c:v>-3.5532960000000031</c:v>
                </c:pt>
                <c:pt idx="124">
                  <c:v>-4.7505640000000042</c:v>
                </c:pt>
                <c:pt idx="125">
                  <c:v>-5.0422319999999985</c:v>
                </c:pt>
                <c:pt idx="126">
                  <c:v>-5.0653879999999987</c:v>
                </c:pt>
                <c:pt idx="127">
                  <c:v>-4.0375880000000066</c:v>
                </c:pt>
                <c:pt idx="128">
                  <c:v>-4.0450000000000017</c:v>
                </c:pt>
                <c:pt idx="129">
                  <c:v>-3.6794000000000011</c:v>
                </c:pt>
                <c:pt idx="130">
                  <c:v>-3.7562799999999967</c:v>
                </c:pt>
                <c:pt idx="131">
                  <c:v>-3.2273080000000007</c:v>
                </c:pt>
                <c:pt idx="132">
                  <c:v>-2.8167040000000014</c:v>
                </c:pt>
                <c:pt idx="133">
                  <c:v>-2.208516000000003</c:v>
                </c:pt>
                <c:pt idx="134">
                  <c:v>-2.4637280000000032</c:v>
                </c:pt>
                <c:pt idx="135">
                  <c:v>-1.9137280000000061</c:v>
                </c:pt>
                <c:pt idx="136">
                  <c:v>-2.2115640000000027</c:v>
                </c:pt>
                <c:pt idx="137">
                  <c:v>-2.1150359999999964</c:v>
                </c:pt>
                <c:pt idx="138">
                  <c:v>-1.8024119999999968</c:v>
                </c:pt>
                <c:pt idx="139">
                  <c:v>-2.0870199999999954</c:v>
                </c:pt>
                <c:pt idx="140">
                  <c:v>-2.1129079999999973</c:v>
                </c:pt>
                <c:pt idx="141">
                  <c:v>-2.5486879999999985</c:v>
                </c:pt>
                <c:pt idx="142">
                  <c:v>-2.4813119999999955</c:v>
                </c:pt>
                <c:pt idx="143">
                  <c:v>-2.0849279999999979</c:v>
                </c:pt>
                <c:pt idx="144">
                  <c:v>-2.1084000000000032</c:v>
                </c:pt>
                <c:pt idx="145">
                  <c:v>-2.5657759999999996</c:v>
                </c:pt>
                <c:pt idx="146">
                  <c:v>-1.9959199999999981</c:v>
                </c:pt>
                <c:pt idx="147">
                  <c:v>-2.602727999999999</c:v>
                </c:pt>
                <c:pt idx="148">
                  <c:v>-3.0084720000000047</c:v>
                </c:pt>
                <c:pt idx="149">
                  <c:v>-3.5032600000000045</c:v>
                </c:pt>
                <c:pt idx="150">
                  <c:v>-3.3891119999999972</c:v>
                </c:pt>
                <c:pt idx="151">
                  <c:v>-2.793368000000001</c:v>
                </c:pt>
                <c:pt idx="152">
                  <c:v>-2.8787599999999998</c:v>
                </c:pt>
                <c:pt idx="153">
                  <c:v>-3.3509240000000062</c:v>
                </c:pt>
                <c:pt idx="154">
                  <c:v>-4.1944319999999991</c:v>
                </c:pt>
                <c:pt idx="155">
                  <c:v>-4.4732600000000033</c:v>
                </c:pt>
                <c:pt idx="156">
                  <c:v>-3.9703480000000013</c:v>
                </c:pt>
                <c:pt idx="157">
                  <c:v>-4.0925119999999993</c:v>
                </c:pt>
                <c:pt idx="158">
                  <c:v>-4.5957400000000064</c:v>
                </c:pt>
                <c:pt idx="159">
                  <c:v>-4.8577960000000004</c:v>
                </c:pt>
                <c:pt idx="160">
                  <c:v>-4.565172000000004</c:v>
                </c:pt>
                <c:pt idx="161">
                  <c:v>-4.6491480000000038</c:v>
                </c:pt>
                <c:pt idx="162">
                  <c:v>-4.8922679999999943</c:v>
                </c:pt>
                <c:pt idx="163">
                  <c:v>-5.170815999999995</c:v>
                </c:pt>
                <c:pt idx="164">
                  <c:v>-5.640743999999998</c:v>
                </c:pt>
                <c:pt idx="165">
                  <c:v>-5.5872000000000028</c:v>
                </c:pt>
                <c:pt idx="166">
                  <c:v>-5.6555679999999953</c:v>
                </c:pt>
                <c:pt idx="167">
                  <c:v>-4.8590119999999999</c:v>
                </c:pt>
                <c:pt idx="168">
                  <c:v>-4.4674519999999944</c:v>
                </c:pt>
                <c:pt idx="169">
                  <c:v>-4.7326639999999998</c:v>
                </c:pt>
                <c:pt idx="170">
                  <c:v>-4.7179479999999998</c:v>
                </c:pt>
                <c:pt idx="171">
                  <c:v>-5.0941880000000026</c:v>
                </c:pt>
                <c:pt idx="172">
                  <c:v>-4.9821680000000015</c:v>
                </c:pt>
                <c:pt idx="173">
                  <c:v>-4.7696520000000007</c:v>
                </c:pt>
                <c:pt idx="174">
                  <c:v>-4.7865679999999955</c:v>
                </c:pt>
                <c:pt idx="175">
                  <c:v>-4.6732319999999987</c:v>
                </c:pt>
                <c:pt idx="176">
                  <c:v>-4.533764000000005</c:v>
                </c:pt>
                <c:pt idx="177">
                  <c:v>-4.6122760000000085</c:v>
                </c:pt>
                <c:pt idx="178">
                  <c:v>-4.9227719999999948</c:v>
                </c:pt>
                <c:pt idx="179">
                  <c:v>-4.5818879999999993</c:v>
                </c:pt>
                <c:pt idx="180">
                  <c:v>-5.1425280000000058</c:v>
                </c:pt>
                <c:pt idx="181">
                  <c:v>-5.3345480000000052</c:v>
                </c:pt>
                <c:pt idx="182">
                  <c:v>-4.8308960000000027</c:v>
                </c:pt>
                <c:pt idx="183">
                  <c:v>-4.5336280000000002</c:v>
                </c:pt>
                <c:pt idx="184">
                  <c:v>-4.2510039999999947</c:v>
                </c:pt>
                <c:pt idx="185">
                  <c:v>-4.4767840000000021</c:v>
                </c:pt>
                <c:pt idx="186">
                  <c:v>-4.6181640000000073</c:v>
                </c:pt>
                <c:pt idx="187">
                  <c:v>-4.5243399999999951</c:v>
                </c:pt>
                <c:pt idx="188">
                  <c:v>-4.1574600000000075</c:v>
                </c:pt>
                <c:pt idx="189">
                  <c:v>-4.5175680000000042</c:v>
                </c:pt>
                <c:pt idx="190">
                  <c:v>-4.257639999999995</c:v>
                </c:pt>
                <c:pt idx="191">
                  <c:v>-5.4166039999999995</c:v>
                </c:pt>
                <c:pt idx="192">
                  <c:v>-5.5089120000000023</c:v>
                </c:pt>
                <c:pt idx="193">
                  <c:v>-5.8972079999999991</c:v>
                </c:pt>
                <c:pt idx="194">
                  <c:v>-5.9231240000000014</c:v>
                </c:pt>
                <c:pt idx="195">
                  <c:v>-6.1492919999999955</c:v>
                </c:pt>
                <c:pt idx="196">
                  <c:v>-5.8242600000000095</c:v>
                </c:pt>
                <c:pt idx="197">
                  <c:v>-5.9169199999999975</c:v>
                </c:pt>
                <c:pt idx="198">
                  <c:v>-5.7801120000000026</c:v>
                </c:pt>
                <c:pt idx="199">
                  <c:v>-5.9427000000000021</c:v>
                </c:pt>
                <c:pt idx="200">
                  <c:v>-5.404828000000002</c:v>
                </c:pt>
                <c:pt idx="201">
                  <c:v>-6.4599680000000035</c:v>
                </c:pt>
                <c:pt idx="202">
                  <c:v>-6.4005360000000024</c:v>
                </c:pt>
                <c:pt idx="203">
                  <c:v>-5.5479119999999966</c:v>
                </c:pt>
                <c:pt idx="204">
                  <c:v>-5.8659280000000038</c:v>
                </c:pt>
                <c:pt idx="205">
                  <c:v>-5.4580559999999991</c:v>
                </c:pt>
                <c:pt idx="206">
                  <c:v>-5.4507879999999957</c:v>
                </c:pt>
                <c:pt idx="207">
                  <c:v>-4.9372079999999983</c:v>
                </c:pt>
                <c:pt idx="208">
                  <c:v>-5.0361440000000073</c:v>
                </c:pt>
                <c:pt idx="209">
                  <c:v>-4.7586600000000061</c:v>
                </c:pt>
                <c:pt idx="210">
                  <c:v>-4.920895999999999</c:v>
                </c:pt>
                <c:pt idx="211">
                  <c:v>-5.5150799999999975</c:v>
                </c:pt>
                <c:pt idx="212">
                  <c:v>-5.5646199999999979</c:v>
                </c:pt>
                <c:pt idx="213">
                  <c:v>-5.4808599999999998</c:v>
                </c:pt>
                <c:pt idx="214">
                  <c:v>-5.4224559999999968</c:v>
                </c:pt>
                <c:pt idx="215">
                  <c:v>-4.9177399999999949</c:v>
                </c:pt>
                <c:pt idx="216">
                  <c:v>-4.5740520000000018</c:v>
                </c:pt>
                <c:pt idx="217">
                  <c:v>-4.5347640000000027</c:v>
                </c:pt>
                <c:pt idx="218">
                  <c:v>-4.5889839999999964</c:v>
                </c:pt>
                <c:pt idx="219">
                  <c:v>-4.4831320000000048</c:v>
                </c:pt>
                <c:pt idx="220">
                  <c:v>-4.5843039999999959</c:v>
                </c:pt>
                <c:pt idx="221">
                  <c:v>-4.8095519999999965</c:v>
                </c:pt>
                <c:pt idx="222">
                  <c:v>-4.5679559999999952</c:v>
                </c:pt>
                <c:pt idx="223">
                  <c:v>-4.0796959999999984</c:v>
                </c:pt>
                <c:pt idx="224">
                  <c:v>-3.9329600000000013</c:v>
                </c:pt>
                <c:pt idx="225">
                  <c:v>-4.2492000000000019</c:v>
                </c:pt>
                <c:pt idx="226">
                  <c:v>-4.7092719999999915</c:v>
                </c:pt>
                <c:pt idx="227">
                  <c:v>-5.1475319999999982</c:v>
                </c:pt>
                <c:pt idx="228">
                  <c:v>-5.5482800000000054</c:v>
                </c:pt>
                <c:pt idx="229">
                  <c:v>-5.6271440000000013</c:v>
                </c:pt>
                <c:pt idx="230">
                  <c:v>-5.8044120000000063</c:v>
                </c:pt>
                <c:pt idx="231">
                  <c:v>-5.4539159999999995</c:v>
                </c:pt>
                <c:pt idx="232">
                  <c:v>-5.7058280000000039</c:v>
                </c:pt>
                <c:pt idx="233">
                  <c:v>-5.898063999999998</c:v>
                </c:pt>
                <c:pt idx="234">
                  <c:v>-6.3563960000000037</c:v>
                </c:pt>
                <c:pt idx="235">
                  <c:v>-6.3426359999999988</c:v>
                </c:pt>
                <c:pt idx="236">
                  <c:v>-5.2621040000000008</c:v>
                </c:pt>
                <c:pt idx="237">
                  <c:v>-5.4801559999999938</c:v>
                </c:pt>
                <c:pt idx="238">
                  <c:v>-5.9592359999999971</c:v>
                </c:pt>
                <c:pt idx="239">
                  <c:v>-5.7303000000000068</c:v>
                </c:pt>
                <c:pt idx="240">
                  <c:v>-5.7070719999999966</c:v>
                </c:pt>
                <c:pt idx="241">
                  <c:v>-5.5627800000000036</c:v>
                </c:pt>
                <c:pt idx="242">
                  <c:v>-5.6904000000000039</c:v>
                </c:pt>
                <c:pt idx="243">
                  <c:v>-5.7283800000000014</c:v>
                </c:pt>
                <c:pt idx="244">
                  <c:v>-6.2020320000000027</c:v>
                </c:pt>
                <c:pt idx="245">
                  <c:v>-6.4699760000000026</c:v>
                </c:pt>
                <c:pt idx="246">
                  <c:v>-6.4566400000000002</c:v>
                </c:pt>
                <c:pt idx="247">
                  <c:v>-6.2670640000000049</c:v>
                </c:pt>
                <c:pt idx="248">
                  <c:v>-5.8318879999999993</c:v>
                </c:pt>
                <c:pt idx="249">
                  <c:v>-5.4745480000000057</c:v>
                </c:pt>
                <c:pt idx="250">
                  <c:v>-5.7628800000000027</c:v>
                </c:pt>
                <c:pt idx="251">
                  <c:v>-5.535576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9D-4F69-9B60-DF73953A0A7D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5051953952729053E-2"/>
                  <c:y val="-0.479077282006415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G$273:$G$405</c:f>
              <c:numCache>
                <c:formatCode>0.00</c:formatCode>
                <c:ptCount val="133"/>
                <c:pt idx="0">
                  <c:v>-6.2248999999999981</c:v>
                </c:pt>
                <c:pt idx="1">
                  <c:v>-6.1849360000000004</c:v>
                </c:pt>
                <c:pt idx="2">
                  <c:v>-6.5839079999999939</c:v>
                </c:pt>
                <c:pt idx="3">
                  <c:v>-6.3043679999999966</c:v>
                </c:pt>
                <c:pt idx="4">
                  <c:v>-5.6955760000000097</c:v>
                </c:pt>
                <c:pt idx="5">
                  <c:v>-5.4115359999999981</c:v>
                </c:pt>
                <c:pt idx="6">
                  <c:v>-5.4899760000000057</c:v>
                </c:pt>
                <c:pt idx="7">
                  <c:v>-5.6936280000000039</c:v>
                </c:pt>
                <c:pt idx="8">
                  <c:v>-6.1210039999999992</c:v>
                </c:pt>
                <c:pt idx="9">
                  <c:v>-6.6539440000000027</c:v>
                </c:pt>
                <c:pt idx="10">
                  <c:v>-5.6621680000000012</c:v>
                </c:pt>
                <c:pt idx="11">
                  <c:v>-6.0506800000000069</c:v>
                </c:pt>
                <c:pt idx="12">
                  <c:v>-6.4400399999999962</c:v>
                </c:pt>
                <c:pt idx="13">
                  <c:v>-6.1743319999999997</c:v>
                </c:pt>
                <c:pt idx="14">
                  <c:v>-5.8322399999999917</c:v>
                </c:pt>
                <c:pt idx="15">
                  <c:v>-5.2933399999999935</c:v>
                </c:pt>
                <c:pt idx="16">
                  <c:v>-5.4717800000000025</c:v>
                </c:pt>
                <c:pt idx="17">
                  <c:v>-5.3445120000000017</c:v>
                </c:pt>
                <c:pt idx="18">
                  <c:v>-5.5975239999999999</c:v>
                </c:pt>
                <c:pt idx="19">
                  <c:v>-5.034864000000006</c:v>
                </c:pt>
                <c:pt idx="20">
                  <c:v>-5.5454320000000052</c:v>
                </c:pt>
                <c:pt idx="21">
                  <c:v>-6.2458920000000049</c:v>
                </c:pt>
                <c:pt idx="22">
                  <c:v>-6.4415279999999981</c:v>
                </c:pt>
                <c:pt idx="23">
                  <c:v>-6.1757480000000058</c:v>
                </c:pt>
                <c:pt idx="24">
                  <c:v>-6.3495440000000016</c:v>
                </c:pt>
                <c:pt idx="25">
                  <c:v>-6.0963879999999975</c:v>
                </c:pt>
                <c:pt idx="26">
                  <c:v>-5.6596879999999956</c:v>
                </c:pt>
                <c:pt idx="27">
                  <c:v>-5.5780560000000037</c:v>
                </c:pt>
                <c:pt idx="28">
                  <c:v>-4.8390479999999982</c:v>
                </c:pt>
                <c:pt idx="29">
                  <c:v>-3.9286239999999921</c:v>
                </c:pt>
                <c:pt idx="30">
                  <c:v>-3.8660719999999955</c:v>
                </c:pt>
                <c:pt idx="31">
                  <c:v>-4.2434840000000023</c:v>
                </c:pt>
                <c:pt idx="32">
                  <c:v>-4.1271360000000001</c:v>
                </c:pt>
                <c:pt idx="33">
                  <c:v>-3.9040879999999945</c:v>
                </c:pt>
                <c:pt idx="34">
                  <c:v>-3.8809320000000014</c:v>
                </c:pt>
                <c:pt idx="35">
                  <c:v>-3.9872079999999954</c:v>
                </c:pt>
                <c:pt idx="36">
                  <c:v>-4.1792999999999978</c:v>
                </c:pt>
                <c:pt idx="37">
                  <c:v>-3.1147280000000066</c:v>
                </c:pt>
                <c:pt idx="38">
                  <c:v>-2.771644000000002</c:v>
                </c:pt>
                <c:pt idx="39">
                  <c:v>-3.2117519999999971</c:v>
                </c:pt>
                <c:pt idx="40">
                  <c:v>-3.1864679999999979</c:v>
                </c:pt>
                <c:pt idx="41">
                  <c:v>-3.7764680000000013</c:v>
                </c:pt>
                <c:pt idx="42">
                  <c:v>-4.0663600000000031</c:v>
                </c:pt>
                <c:pt idx="43">
                  <c:v>-4.6308600000000055</c:v>
                </c:pt>
                <c:pt idx="44">
                  <c:v>-5.7466039999999978</c:v>
                </c:pt>
                <c:pt idx="45">
                  <c:v>-4.9129879999999986</c:v>
                </c:pt>
                <c:pt idx="46">
                  <c:v>-5.0866760000000042</c:v>
                </c:pt>
                <c:pt idx="47">
                  <c:v>-5.6424920000000114</c:v>
                </c:pt>
                <c:pt idx="48">
                  <c:v>-5.2851160000000021</c:v>
                </c:pt>
                <c:pt idx="49">
                  <c:v>-6.1626359999999991</c:v>
                </c:pt>
                <c:pt idx="50">
                  <c:v>-6.786287999999999</c:v>
                </c:pt>
                <c:pt idx="51">
                  <c:v>-6.9189120000000059</c:v>
                </c:pt>
                <c:pt idx="52">
                  <c:v>-5.567387999999994</c:v>
                </c:pt>
                <c:pt idx="53">
                  <c:v>-5.3508239999999958</c:v>
                </c:pt>
                <c:pt idx="54">
                  <c:v>-5.7105079999999973</c:v>
                </c:pt>
                <c:pt idx="55">
                  <c:v>-6.2183440000000019</c:v>
                </c:pt>
                <c:pt idx="56">
                  <c:v>-7.3188760000000102</c:v>
                </c:pt>
                <c:pt idx="57">
                  <c:v>-8.8093719999999962</c:v>
                </c:pt>
                <c:pt idx="58">
                  <c:v>-9.7769919999999999</c:v>
                </c:pt>
                <c:pt idx="59">
                  <c:v>-9.2728440000000063</c:v>
                </c:pt>
                <c:pt idx="60">
                  <c:v>-8.7681280000000044</c:v>
                </c:pt>
                <c:pt idx="61">
                  <c:v>-8.7839079999999967</c:v>
                </c:pt>
                <c:pt idx="62">
                  <c:v>-7.8797600000000045</c:v>
                </c:pt>
                <c:pt idx="63">
                  <c:v>-8.3481640000000041</c:v>
                </c:pt>
                <c:pt idx="64">
                  <c:v>-8.1156839999999946</c:v>
                </c:pt>
                <c:pt idx="65">
                  <c:v>-8.5267120000000034</c:v>
                </c:pt>
                <c:pt idx="66">
                  <c:v>-9.1797960000000032</c:v>
                </c:pt>
                <c:pt idx="67">
                  <c:v>-8.2583079999999924</c:v>
                </c:pt>
                <c:pt idx="68">
                  <c:v>-8.5235199999999978</c:v>
                </c:pt>
                <c:pt idx="69">
                  <c:v>-7.8762880000000024</c:v>
                </c:pt>
                <c:pt idx="70">
                  <c:v>-7.4959360000000004</c:v>
                </c:pt>
                <c:pt idx="71">
                  <c:v>-7.7580640000000045</c:v>
                </c:pt>
                <c:pt idx="72">
                  <c:v>-6.1777839999999955</c:v>
                </c:pt>
                <c:pt idx="73">
                  <c:v>-6.3205159999999978</c:v>
                </c:pt>
                <c:pt idx="74">
                  <c:v>-6.7079280000000026</c:v>
                </c:pt>
                <c:pt idx="75">
                  <c:v>-6.2138879999999972</c:v>
                </c:pt>
                <c:pt idx="76">
                  <c:v>-6.032823999999998</c:v>
                </c:pt>
                <c:pt idx="77">
                  <c:v>-5.752752000000001</c:v>
                </c:pt>
                <c:pt idx="78">
                  <c:v>-5.7311559999999986</c:v>
                </c:pt>
                <c:pt idx="79">
                  <c:v>-6.4218680000000035</c:v>
                </c:pt>
                <c:pt idx="80">
                  <c:v>-5.4714799999999997</c:v>
                </c:pt>
                <c:pt idx="81">
                  <c:v>-4.8566920000000025</c:v>
                </c:pt>
                <c:pt idx="82">
                  <c:v>-3.9495679999999993</c:v>
                </c:pt>
                <c:pt idx="83">
                  <c:v>-4.0294960000000088</c:v>
                </c:pt>
                <c:pt idx="84">
                  <c:v>-4.3684319999999985</c:v>
                </c:pt>
                <c:pt idx="85">
                  <c:v>-4.9126519999999942</c:v>
                </c:pt>
                <c:pt idx="86">
                  <c:v>-5.4268000000000001</c:v>
                </c:pt>
                <c:pt idx="87">
                  <c:v>-5.4258800000000065</c:v>
                </c:pt>
                <c:pt idx="88">
                  <c:v>-4.960244000000003</c:v>
                </c:pt>
                <c:pt idx="89">
                  <c:v>-4.7571600000000061</c:v>
                </c:pt>
                <c:pt idx="90">
                  <c:v>-5.7163400000000024</c:v>
                </c:pt>
                <c:pt idx="91">
                  <c:v>-5.6283600000000078</c:v>
                </c:pt>
                <c:pt idx="92">
                  <c:v>-5.5022280000000094</c:v>
                </c:pt>
                <c:pt idx="93">
                  <c:v>-4.6449600000000046</c:v>
                </c:pt>
                <c:pt idx="94">
                  <c:v>-5.0195320000000052</c:v>
                </c:pt>
                <c:pt idx="95">
                  <c:v>-4.2327960000000004</c:v>
                </c:pt>
                <c:pt idx="96">
                  <c:v>-3.5275839999999974</c:v>
                </c:pt>
                <c:pt idx="97">
                  <c:v>-3.784004000000003</c:v>
                </c:pt>
                <c:pt idx="98">
                  <c:v>-3.2593960000000024</c:v>
                </c:pt>
                <c:pt idx="99">
                  <c:v>-3.4058159999999944</c:v>
                </c:pt>
                <c:pt idx="100">
                  <c:v>-4.1221280000000036</c:v>
                </c:pt>
                <c:pt idx="101">
                  <c:v>-4.5277999999999992</c:v>
                </c:pt>
                <c:pt idx="102">
                  <c:v>-4.6144000000000034</c:v>
                </c:pt>
                <c:pt idx="103">
                  <c:v>-5.0090800000000044</c:v>
                </c:pt>
                <c:pt idx="104">
                  <c:v>-5.5262399999999943</c:v>
                </c:pt>
                <c:pt idx="105">
                  <c:v>-4.8674120000000087</c:v>
                </c:pt>
                <c:pt idx="106">
                  <c:v>-4.6858879999999985</c:v>
                </c:pt>
                <c:pt idx="107">
                  <c:v>-4.584932000000002</c:v>
                </c:pt>
                <c:pt idx="108">
                  <c:v>-4.7710360000000023</c:v>
                </c:pt>
                <c:pt idx="109">
                  <c:v>-3.6253280000000032</c:v>
                </c:pt>
                <c:pt idx="110">
                  <c:v>-4.1183399999999963</c:v>
                </c:pt>
                <c:pt idx="111">
                  <c:v>-3.2075280000000035</c:v>
                </c:pt>
                <c:pt idx="112">
                  <c:v>-4.5152920000000023</c:v>
                </c:pt>
                <c:pt idx="113">
                  <c:v>-3.9256519999999995</c:v>
                </c:pt>
                <c:pt idx="114">
                  <c:v>-4.140900000000002</c:v>
                </c:pt>
                <c:pt idx="115">
                  <c:v>-3.4806920000000048</c:v>
                </c:pt>
                <c:pt idx="116">
                  <c:v>-4.7550559999999962</c:v>
                </c:pt>
                <c:pt idx="117">
                  <c:v>-4.8782120000000049</c:v>
                </c:pt>
                <c:pt idx="118">
                  <c:v>-5.9339920000000035</c:v>
                </c:pt>
                <c:pt idx="119">
                  <c:v>-6.8985199999999978</c:v>
                </c:pt>
                <c:pt idx="120">
                  <c:v>-6.5697280000000049</c:v>
                </c:pt>
                <c:pt idx="121">
                  <c:v>-6.2436319999999981</c:v>
                </c:pt>
                <c:pt idx="122">
                  <c:v>-6.9089800000000068</c:v>
                </c:pt>
                <c:pt idx="123">
                  <c:v>-6.2620999999999967</c:v>
                </c:pt>
                <c:pt idx="124">
                  <c:v>-7.4130559999999974</c:v>
                </c:pt>
                <c:pt idx="125">
                  <c:v>-6.4592680000000016</c:v>
                </c:pt>
                <c:pt idx="126">
                  <c:v>-7.4939839999999975</c:v>
                </c:pt>
                <c:pt idx="127">
                  <c:v>-6.7575000000000003</c:v>
                </c:pt>
                <c:pt idx="128">
                  <c:v>-8.5817199999999971</c:v>
                </c:pt>
                <c:pt idx="129">
                  <c:v>-8.2104399999999984</c:v>
                </c:pt>
                <c:pt idx="130">
                  <c:v>-6.5977079999999972</c:v>
                </c:pt>
                <c:pt idx="131">
                  <c:v>-6.5548319999999975</c:v>
                </c:pt>
                <c:pt idx="132">
                  <c:v>-6.55780799999999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9D-4F69-9B60-DF73953A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4957272938986656"/>
                  <c:y val="-2.996336996336999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 flipped 2'!$C$21:$C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xVal>
          <c:yVal>
            <c:numRef>
              <c:f>'epc test returns flipped 2'!$B$21:$B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29-4F61-8E28-0CFD7CAB68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75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test returns flipped 2'!$C$273:$C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xVal>
          <c:yVal>
            <c:numRef>
              <c:f>'epc test returns flipped 2'!$B$273:$B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97-479A-BE04-CAC47A331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</a:t>
            </a:r>
            <a:r>
              <a:rPr lang="en-US" baseline="0"/>
              <a:t> trading signals</a:t>
            </a:r>
            <a:endParaRPr lang="en-US"/>
          </a:p>
        </c:rich>
      </c:tx>
      <c:layout>
        <c:manualLayout>
          <c:xMode val="edge"/>
          <c:yMode val="edge"/>
          <c:x val="0.37245603526161286"/>
          <c:y val="1.38891805191017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I$21:$I$272</c:f>
              <c:numCache>
                <c:formatCode>0.00</c:formatCode>
                <c:ptCount val="252"/>
                <c:pt idx="0">
                  <c:v>-2.4908275874903283</c:v>
                </c:pt>
                <c:pt idx="1">
                  <c:v>-2.3709444777401938</c:v>
                </c:pt>
                <c:pt idx="2">
                  <c:v>-1.2662757361975367</c:v>
                </c:pt>
                <c:pt idx="3">
                  <c:v>-1.301768300082212</c:v>
                </c:pt>
                <c:pt idx="4">
                  <c:v>-1.6155271068327492</c:v>
                </c:pt>
                <c:pt idx="5">
                  <c:v>-0.57551063339738939</c:v>
                </c:pt>
                <c:pt idx="6">
                  <c:v>9.1960446670396392E-2</c:v>
                </c:pt>
                <c:pt idx="7">
                  <c:v>5.6811777828847068E-2</c:v>
                </c:pt>
                <c:pt idx="8">
                  <c:v>-0.63769075034562617</c:v>
                </c:pt>
                <c:pt idx="9">
                  <c:v>-1.1353198549173724</c:v>
                </c:pt>
                <c:pt idx="10">
                  <c:v>-1.6829662225064947</c:v>
                </c:pt>
                <c:pt idx="11">
                  <c:v>-1.6281149631282246</c:v>
                </c:pt>
                <c:pt idx="12">
                  <c:v>-1.5349842922988428</c:v>
                </c:pt>
                <c:pt idx="13">
                  <c:v>-2.3481273660582085</c:v>
                </c:pt>
                <c:pt idx="14">
                  <c:v>-1.3400574444119129</c:v>
                </c:pt>
                <c:pt idx="15">
                  <c:v>-0.50844785569536532</c:v>
                </c:pt>
                <c:pt idx="16">
                  <c:v>9.7034520702910174E-2</c:v>
                </c:pt>
                <c:pt idx="17">
                  <c:v>-0.40289803179919947</c:v>
                </c:pt>
                <c:pt idx="18">
                  <c:v>-0.4569090193268126</c:v>
                </c:pt>
                <c:pt idx="19">
                  <c:v>-0.37850743808027526</c:v>
                </c:pt>
                <c:pt idx="20">
                  <c:v>0.28257238505398102</c:v>
                </c:pt>
                <c:pt idx="21">
                  <c:v>0.43719538274535946</c:v>
                </c:pt>
                <c:pt idx="22">
                  <c:v>0.80384589598692935</c:v>
                </c:pt>
                <c:pt idx="23">
                  <c:v>0.92674295380369653</c:v>
                </c:pt>
                <c:pt idx="24">
                  <c:v>0.33517859377336401</c:v>
                </c:pt>
                <c:pt idx="25">
                  <c:v>0.27500993839811494</c:v>
                </c:pt>
                <c:pt idx="26">
                  <c:v>1.3171481793636892</c:v>
                </c:pt>
                <c:pt idx="27">
                  <c:v>0.96812390922865577</c:v>
                </c:pt>
                <c:pt idx="28">
                  <c:v>1.6736116130259273</c:v>
                </c:pt>
                <c:pt idx="29">
                  <c:v>0.806567857696181</c:v>
                </c:pt>
                <c:pt idx="30">
                  <c:v>0.80179225860675729</c:v>
                </c:pt>
                <c:pt idx="31">
                  <c:v>0.4586401585477044</c:v>
                </c:pt>
                <c:pt idx="32">
                  <c:v>0.5052638912338745</c:v>
                </c:pt>
                <c:pt idx="33">
                  <c:v>0.38759663350687773</c:v>
                </c:pt>
                <c:pt idx="34">
                  <c:v>-0.43944174657040724</c:v>
                </c:pt>
                <c:pt idx="35">
                  <c:v>-1.7299987360929814</c:v>
                </c:pt>
                <c:pt idx="36">
                  <c:v>-1.3774414310337659</c:v>
                </c:pt>
                <c:pt idx="37">
                  <c:v>-1.596139212703428</c:v>
                </c:pt>
                <c:pt idx="38">
                  <c:v>-1.3377150649672396</c:v>
                </c:pt>
                <c:pt idx="39">
                  <c:v>-0.79703094985495204</c:v>
                </c:pt>
                <c:pt idx="40">
                  <c:v>-1.2757620485191821</c:v>
                </c:pt>
                <c:pt idx="41">
                  <c:v>-1.6342142337043901</c:v>
                </c:pt>
                <c:pt idx="42">
                  <c:v>-0.61217438700440696</c:v>
                </c:pt>
                <c:pt idx="43">
                  <c:v>-2.8691560487483721E-2</c:v>
                </c:pt>
                <c:pt idx="44">
                  <c:v>0.26493316477600987</c:v>
                </c:pt>
                <c:pt idx="45">
                  <c:v>-0.93217845750978889</c:v>
                </c:pt>
                <c:pt idx="46">
                  <c:v>-1.0575429159142209E-2</c:v>
                </c:pt>
                <c:pt idx="47">
                  <c:v>-5.4551818871828847E-2</c:v>
                </c:pt>
                <c:pt idx="48">
                  <c:v>9.6385662130979766E-2</c:v>
                </c:pt>
                <c:pt idx="49">
                  <c:v>0.59576992913979654</c:v>
                </c:pt>
                <c:pt idx="50">
                  <c:v>0.33717707817490555</c:v>
                </c:pt>
                <c:pt idx="51">
                  <c:v>-3.0713797747523902E-3</c:v>
                </c:pt>
                <c:pt idx="52">
                  <c:v>0.29656502015769226</c:v>
                </c:pt>
                <c:pt idx="53">
                  <c:v>0.26633794358424578</c:v>
                </c:pt>
                <c:pt idx="54">
                  <c:v>0.59749589294114047</c:v>
                </c:pt>
                <c:pt idx="55">
                  <c:v>0.69034106599887846</c:v>
                </c:pt>
                <c:pt idx="56">
                  <c:v>0.13846738481361393</c:v>
                </c:pt>
                <c:pt idx="57">
                  <c:v>-0.13338489106870074</c:v>
                </c:pt>
                <c:pt idx="58">
                  <c:v>0.42159682267611415</c:v>
                </c:pt>
                <c:pt idx="59">
                  <c:v>0.66612566409437146</c:v>
                </c:pt>
                <c:pt idx="60">
                  <c:v>0.73849286062194575</c:v>
                </c:pt>
                <c:pt idx="61">
                  <c:v>0.81404919703055867</c:v>
                </c:pt>
                <c:pt idx="62">
                  <c:v>1.5779503937660089</c:v>
                </c:pt>
                <c:pt idx="63">
                  <c:v>1.9647641871303665</c:v>
                </c:pt>
                <c:pt idx="64">
                  <c:v>1.9895570731638812</c:v>
                </c:pt>
                <c:pt idx="65">
                  <c:v>1.5229888284305182</c:v>
                </c:pt>
                <c:pt idx="66">
                  <c:v>1.6984336976951862</c:v>
                </c:pt>
                <c:pt idx="67">
                  <c:v>1.4121151199516415</c:v>
                </c:pt>
                <c:pt idx="68">
                  <c:v>1.6563000663267902</c:v>
                </c:pt>
                <c:pt idx="69">
                  <c:v>1.5196244967350447</c:v>
                </c:pt>
                <c:pt idx="70">
                  <c:v>1.904537134483641</c:v>
                </c:pt>
                <c:pt idx="71">
                  <c:v>2.2311238752012788</c:v>
                </c:pt>
                <c:pt idx="72">
                  <c:v>2.5353022851372367</c:v>
                </c:pt>
                <c:pt idx="73">
                  <c:v>2.4884222533151608</c:v>
                </c:pt>
                <c:pt idx="74">
                  <c:v>2.2466283507775895</c:v>
                </c:pt>
                <c:pt idx="75">
                  <c:v>1.7336115651724795</c:v>
                </c:pt>
                <c:pt idx="76">
                  <c:v>0.61807444254995914</c:v>
                </c:pt>
                <c:pt idx="77">
                  <c:v>0.45844874526898366</c:v>
                </c:pt>
                <c:pt idx="78">
                  <c:v>0.51090896080968751</c:v>
                </c:pt>
                <c:pt idx="79">
                  <c:v>0.1773080589294648</c:v>
                </c:pt>
                <c:pt idx="80">
                  <c:v>0.2878378723652098</c:v>
                </c:pt>
                <c:pt idx="81">
                  <c:v>0.57329346820807392</c:v>
                </c:pt>
                <c:pt idx="82">
                  <c:v>0.10819488814013166</c:v>
                </c:pt>
                <c:pt idx="83">
                  <c:v>-0.34008203345047272</c:v>
                </c:pt>
                <c:pt idx="84">
                  <c:v>-0.36622778960646746</c:v>
                </c:pt>
                <c:pt idx="85">
                  <c:v>-0.63097830841898872</c:v>
                </c:pt>
                <c:pt idx="86">
                  <c:v>-0.94729686223580079</c:v>
                </c:pt>
                <c:pt idx="87">
                  <c:v>-0.13156484277442798</c:v>
                </c:pt>
                <c:pt idx="88">
                  <c:v>-0.11721533545615621</c:v>
                </c:pt>
                <c:pt idx="89">
                  <c:v>-0.44676411555465956</c:v>
                </c:pt>
                <c:pt idx="90">
                  <c:v>-0.5205652895261963</c:v>
                </c:pt>
                <c:pt idx="91">
                  <c:v>-0.27804790968091508</c:v>
                </c:pt>
                <c:pt idx="92">
                  <c:v>-0.98678315063071909</c:v>
                </c:pt>
                <c:pt idx="93">
                  <c:v>-0.32457755787415632</c:v>
                </c:pt>
                <c:pt idx="94">
                  <c:v>-2.9687558395403008E-2</c:v>
                </c:pt>
                <c:pt idx="95">
                  <c:v>-0.18209470406362674</c:v>
                </c:pt>
                <c:pt idx="96">
                  <c:v>-0.52576589098022852</c:v>
                </c:pt>
                <c:pt idx="97">
                  <c:v>-0.13898129625161493</c:v>
                </c:pt>
                <c:pt idx="98">
                  <c:v>-0.57523486850431726</c:v>
                </c:pt>
                <c:pt idx="99">
                  <c:v>-0.19198979728558851</c:v>
                </c:pt>
                <c:pt idx="100">
                  <c:v>9.2573618020874202E-2</c:v>
                </c:pt>
                <c:pt idx="101">
                  <c:v>-2.1495718924755661E-2</c:v>
                </c:pt>
                <c:pt idx="102">
                  <c:v>5.627646950700621E-2</c:v>
                </c:pt>
                <c:pt idx="103">
                  <c:v>-0.41328301324297206</c:v>
                </c:pt>
                <c:pt idx="104">
                  <c:v>6.4270407113201061E-2</c:v>
                </c:pt>
                <c:pt idx="105">
                  <c:v>-6.4550729465302728E-2</c:v>
                </c:pt>
                <c:pt idx="106">
                  <c:v>0.77741464205927924</c:v>
                </c:pt>
                <c:pt idx="107">
                  <c:v>0.74448182524087303</c:v>
                </c:pt>
                <c:pt idx="108">
                  <c:v>1.2442683845642979</c:v>
                </c:pt>
                <c:pt idx="109">
                  <c:v>0.8851803179785882</c:v>
                </c:pt>
                <c:pt idx="110">
                  <c:v>0.47535799965353026</c:v>
                </c:pt>
                <c:pt idx="111">
                  <c:v>0.33569119204518699</c:v>
                </c:pt>
                <c:pt idx="112">
                  <c:v>0.91747725339650443</c:v>
                </c:pt>
                <c:pt idx="113">
                  <c:v>0.36065278130740469</c:v>
                </c:pt>
                <c:pt idx="114">
                  <c:v>0.2931195811407305</c:v>
                </c:pt>
                <c:pt idx="115">
                  <c:v>0.45527582685223683</c:v>
                </c:pt>
                <c:pt idx="116">
                  <c:v>0.38276912573170374</c:v>
                </c:pt>
                <c:pt idx="117">
                  <c:v>0.39683313527833164</c:v>
                </c:pt>
                <c:pt idx="118">
                  <c:v>0.67786351566062397</c:v>
                </c:pt>
                <c:pt idx="119">
                  <c:v>0.9785316007224405</c:v>
                </c:pt>
                <c:pt idx="120">
                  <c:v>0.52013248540968948</c:v>
                </c:pt>
                <c:pt idx="121">
                  <c:v>0.61366544855368499</c:v>
                </c:pt>
                <c:pt idx="122">
                  <c:v>0.50276254143907595</c:v>
                </c:pt>
                <c:pt idx="123">
                  <c:v>0.77550699785779786</c:v>
                </c:pt>
                <c:pt idx="124">
                  <c:v>-0.19556500801693752</c:v>
                </c:pt>
                <c:pt idx="125">
                  <c:v>-0.4321291104647324</c:v>
                </c:pt>
                <c:pt idx="126">
                  <c:v>-0.45091032182930202</c:v>
                </c:pt>
                <c:pt idx="127">
                  <c:v>0.38271072846022747</c:v>
                </c:pt>
                <c:pt idx="128">
                  <c:v>0.37669905379128216</c:v>
                </c:pt>
                <c:pt idx="129">
                  <c:v>0.67322742116417067</c:v>
                </c:pt>
                <c:pt idx="130">
                  <c:v>0.61087211240151662</c:v>
                </c:pt>
                <c:pt idx="131">
                  <c:v>1.0399071330414786</c:v>
                </c:pt>
                <c:pt idx="132">
                  <c:v>1.3729370393783964</c:v>
                </c:pt>
                <c:pt idx="133">
                  <c:v>1.8662220358110593</c:v>
                </c:pt>
                <c:pt idx="134">
                  <c:v>1.6592264184861973</c:v>
                </c:pt>
                <c:pt idx="135">
                  <c:v>2.1053166866893909</c:v>
                </c:pt>
                <c:pt idx="136">
                  <c:v>1.8637498846519989</c:v>
                </c:pt>
                <c:pt idx="137">
                  <c:v>1.9420411599413097</c:v>
                </c:pt>
                <c:pt idx="138">
                  <c:v>2.1956021126808656</c:v>
                </c:pt>
                <c:pt idx="139">
                  <c:v>1.9647641871303665</c:v>
                </c:pt>
                <c:pt idx="140">
                  <c:v>1.9437671237426479</c:v>
                </c:pt>
                <c:pt idx="141">
                  <c:v>1.590317638147031</c:v>
                </c:pt>
                <c:pt idx="142">
                  <c:v>1.64496450707514</c:v>
                </c:pt>
                <c:pt idx="143">
                  <c:v>1.9664609522959664</c:v>
                </c:pt>
                <c:pt idx="144">
                  <c:v>1.9474234417954794</c:v>
                </c:pt>
                <c:pt idx="145">
                  <c:v>1.5764580190505644</c:v>
                </c:pt>
                <c:pt idx="146">
                  <c:v>2.0386529570091119</c:v>
                </c:pt>
                <c:pt idx="147">
                  <c:v>1.5464872416130293</c:v>
                </c:pt>
                <c:pt idx="148">
                  <c:v>1.2173991511005928</c:v>
                </c:pt>
                <c:pt idx="149">
                  <c:v>0.81608985723927874</c:v>
                </c:pt>
                <c:pt idx="150">
                  <c:v>0.90867224257539081</c:v>
                </c:pt>
                <c:pt idx="151">
                  <c:v>1.3918642439216509</c:v>
                </c:pt>
                <c:pt idx="152">
                  <c:v>1.3226050799536386</c:v>
                </c:pt>
                <c:pt idx="153">
                  <c:v>0.93964550650655376</c:v>
                </c:pt>
                <c:pt idx="154">
                  <c:v>0.25549876114012077</c:v>
                </c:pt>
                <c:pt idx="155">
                  <c:v>2.9348838771825075E-2</c:v>
                </c:pt>
                <c:pt idx="156">
                  <c:v>0.43724729143110974</c:v>
                </c:pt>
                <c:pt idx="157">
                  <c:v>0.33816334320424735</c:v>
                </c:pt>
                <c:pt idx="158">
                  <c:v>-6.999140859095454E-2</c:v>
                </c:pt>
                <c:pt idx="159">
                  <c:v>-0.28253801099868919</c:v>
                </c:pt>
                <c:pt idx="160">
                  <c:v>-4.5198522557433903E-2</c:v>
                </c:pt>
                <c:pt idx="161">
                  <c:v>-0.11330920685312754</c:v>
                </c:pt>
                <c:pt idx="162">
                  <c:v>-0.31049732686323067</c:v>
                </c:pt>
                <c:pt idx="163">
                  <c:v>-0.53642014873134725</c:v>
                </c:pt>
                <c:pt idx="164">
                  <c:v>-0.91756616246987965</c:v>
                </c:pt>
                <c:pt idx="165">
                  <c:v>-0.87413805825048008</c:v>
                </c:pt>
                <c:pt idx="166">
                  <c:v>-0.92958951180777594</c:v>
                </c:pt>
                <c:pt idx="167">
                  <c:v>-0.28352427602802527</c:v>
                </c:pt>
                <c:pt idx="168">
                  <c:v>3.4059552004058052E-2</c:v>
                </c:pt>
                <c:pt idx="169">
                  <c:v>-0.18104679746995717</c:v>
                </c:pt>
                <c:pt idx="170">
                  <c:v>-0.16911104403926952</c:v>
                </c:pt>
                <c:pt idx="171">
                  <c:v>-0.47426923041885438</c:v>
                </c:pt>
                <c:pt idx="172">
                  <c:v>-0.38341280888408619</c:v>
                </c:pt>
                <c:pt idx="173">
                  <c:v>-0.21104677354323029</c:v>
                </c:pt>
                <c:pt idx="174">
                  <c:v>-0.22476688804672657</c:v>
                </c:pt>
                <c:pt idx="175">
                  <c:v>-0.13284309416113388</c:v>
                </c:pt>
                <c:pt idx="176">
                  <c:v>-1.9724335023387489E-2</c:v>
                </c:pt>
                <c:pt idx="177">
                  <c:v>-8.3403315272789061E-2</c:v>
                </c:pt>
                <c:pt idx="178">
                  <c:v>-0.33523830421099526</c:v>
                </c:pt>
                <c:pt idx="179">
                  <c:v>-5.8756422417947575E-2</c:v>
                </c:pt>
                <c:pt idx="180">
                  <c:v>-0.5134765096278433</c:v>
                </c:pt>
                <c:pt idx="181">
                  <c:v>-0.66921878835580217</c:v>
                </c:pt>
                <c:pt idx="182">
                  <c:v>-0.26072014151748019</c:v>
                </c:pt>
                <c:pt idx="183">
                  <c:v>-1.961402906615517E-2</c:v>
                </c:pt>
                <c:pt idx="184">
                  <c:v>0.20961472722595847</c:v>
                </c:pt>
                <c:pt idx="185">
                  <c:v>2.6490616762465974E-2</c:v>
                </c:pt>
                <c:pt idx="186">
                  <c:v>-8.8178914362207012E-2</c:v>
                </c:pt>
                <c:pt idx="187">
                  <c:v>-1.2080781046021451E-2</c:v>
                </c:pt>
                <c:pt idx="188">
                  <c:v>0.28548576004194764</c:v>
                </c:pt>
                <c:pt idx="189">
                  <c:v>-6.5881932346251197E-3</c:v>
                </c:pt>
                <c:pt idx="190">
                  <c:v>0.20423244537178295</c:v>
                </c:pt>
                <c:pt idx="191">
                  <c:v>-0.73577221207885479</c:v>
                </c:pt>
                <c:pt idx="192">
                  <c:v>-0.81064075840122174</c:v>
                </c:pt>
                <c:pt idx="193">
                  <c:v>-1.1255772434598159</c:v>
                </c:pt>
                <c:pt idx="194">
                  <c:v>-1.1465970168975523</c:v>
                </c:pt>
                <c:pt idx="195">
                  <c:v>-1.3300358237684211</c:v>
                </c:pt>
                <c:pt idx="196">
                  <c:v>-1.066411074578212</c:v>
                </c:pt>
                <c:pt idx="197">
                  <c:v>-1.1415651186722171</c:v>
                </c:pt>
                <c:pt idx="198">
                  <c:v>-1.0306038142861433</c:v>
                </c:pt>
                <c:pt idx="199">
                  <c:v>-1.162474586152727</c:v>
                </c:pt>
                <c:pt idx="200">
                  <c:v>-0.72622101390001892</c:v>
                </c:pt>
                <c:pt idx="201">
                  <c:v>-1.5820168058853294</c:v>
                </c:pt>
                <c:pt idx="202">
                  <c:v>-1.5338131025765063</c:v>
                </c:pt>
                <c:pt idx="203">
                  <c:v>-0.84227261378289831</c:v>
                </c:pt>
                <c:pt idx="204">
                  <c:v>-1.1002068732972816</c:v>
                </c:pt>
                <c:pt idx="205">
                  <c:v>-0.76939281898350698</c:v>
                </c:pt>
                <c:pt idx="206">
                  <c:v>-0.76349793885750272</c:v>
                </c:pt>
                <c:pt idx="207">
                  <c:v>-0.34694695714150958</c:v>
                </c:pt>
                <c:pt idx="208">
                  <c:v>-0.42719129673233763</c:v>
                </c:pt>
                <c:pt idx="209">
                  <c:v>-0.20213145676489008</c:v>
                </c:pt>
                <c:pt idx="210">
                  <c:v>-0.33371673085981834</c:v>
                </c:pt>
                <c:pt idx="211">
                  <c:v>-0.81564345799081306</c:v>
                </c:pt>
                <c:pt idx="212">
                  <c:v>-0.85582402505769761</c:v>
                </c:pt>
                <c:pt idx="213">
                  <c:v>-0.78788853257642699</c:v>
                </c:pt>
                <c:pt idx="214">
                  <c:v>-0.74051861253253459</c:v>
                </c:pt>
                <c:pt idx="215">
                  <c:v>-0.33115698379354358</c:v>
                </c:pt>
                <c:pt idx="216">
                  <c:v>-5.2400852705876425E-2</c:v>
                </c:pt>
                <c:pt idx="217">
                  <c:v>-2.0535408238300499E-2</c:v>
                </c:pt>
                <c:pt idx="218">
                  <c:v>-6.4511797950981373E-2</c:v>
                </c:pt>
                <c:pt idx="219">
                  <c:v>2.1341923994184001E-2</c:v>
                </c:pt>
                <c:pt idx="220">
                  <c:v>-6.0715975305179255E-2</c:v>
                </c:pt>
                <c:pt idx="221">
                  <c:v>-0.24340859481833146</c:v>
                </c:pt>
                <c:pt idx="222">
                  <c:v>-4.7456550387749881E-2</c:v>
                </c:pt>
                <c:pt idx="223">
                  <c:v>0.34855805752659741</c:v>
                </c:pt>
                <c:pt idx="224">
                  <c:v>0.46757169679034805</c:v>
                </c:pt>
                <c:pt idx="225">
                  <c:v>0.21107790330565915</c:v>
                </c:pt>
                <c:pt idx="226">
                  <c:v>-0.16207417282666106</c:v>
                </c:pt>
                <c:pt idx="227">
                  <c:v>-0.51753511999527135</c:v>
                </c:pt>
                <c:pt idx="228">
                  <c:v>-0.84257108872599418</c:v>
                </c:pt>
                <c:pt idx="229">
                  <c:v>-0.90653556674703961</c:v>
                </c:pt>
                <c:pt idx="230">
                  <c:v>-1.0503128934085786</c:v>
                </c:pt>
                <c:pt idx="231">
                  <c:v>-0.76603497587375968</c:v>
                </c:pt>
                <c:pt idx="232">
                  <c:v>-0.97035405158940591</c:v>
                </c:pt>
                <c:pt idx="233">
                  <c:v>-1.1262715221317821</c:v>
                </c:pt>
                <c:pt idx="234">
                  <c:v>-1.4980123308701634</c:v>
                </c:pt>
                <c:pt idx="235">
                  <c:v>-1.4868519634329305</c:v>
                </c:pt>
                <c:pt idx="236">
                  <c:v>-0.61046140037450347</c:v>
                </c:pt>
                <c:pt idx="237">
                  <c:v>-0.78731753703312202</c:v>
                </c:pt>
                <c:pt idx="238">
                  <c:v>-1.1758864928345558</c:v>
                </c:pt>
                <c:pt idx="239">
                  <c:v>-0.99020263530480568</c:v>
                </c:pt>
                <c:pt idx="240">
                  <c:v>-0.97136302666875407</c:v>
                </c:pt>
                <c:pt idx="241">
                  <c:v>-0.85433165034225877</c:v>
                </c:pt>
                <c:pt idx="242">
                  <c:v>-0.95784081402969878</c:v>
                </c:pt>
                <c:pt idx="243">
                  <c:v>-0.98864537473216463</c:v>
                </c:pt>
                <c:pt idx="244">
                  <c:v>-1.3728118251230388</c:v>
                </c:pt>
                <c:pt idx="245">
                  <c:v>-1.5901340266201971</c:v>
                </c:pt>
                <c:pt idx="246">
                  <c:v>-1.57931755422609</c:v>
                </c:pt>
                <c:pt idx="247">
                  <c:v>-1.4255575384353865</c:v>
                </c:pt>
                <c:pt idx="248">
                  <c:v>-1.0725979410615747</c:v>
                </c:pt>
                <c:pt idx="249">
                  <c:v>-0.7827690384438889</c:v>
                </c:pt>
                <c:pt idx="250">
                  <c:v>-1.0166274006467297</c:v>
                </c:pt>
                <c:pt idx="251">
                  <c:v>-0.832267214603715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6A-419C-A61B-D51E3A654FD1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I$273:$I$405</c:f>
              <c:numCache>
                <c:formatCode>0.00</c:formatCode>
                <c:ptCount val="133"/>
                <c:pt idx="0">
                  <c:v>-1.391359447401709</c:v>
                </c:pt>
                <c:pt idx="1">
                  <c:v>-1.3589457174408517</c:v>
                </c:pt>
                <c:pt idx="2">
                  <c:v>-1.6825412201418746</c:v>
                </c:pt>
                <c:pt idx="3">
                  <c:v>-1.4558138136445653</c:v>
                </c:pt>
                <c:pt idx="4">
                  <c:v>-0.96203892899010301</c:v>
                </c:pt>
                <c:pt idx="5">
                  <c:v>-0.73166169302566497</c:v>
                </c:pt>
                <c:pt idx="6">
                  <c:v>-0.79528227600359602</c:v>
                </c:pt>
                <c:pt idx="7">
                  <c:v>-0.9604589583674441</c:v>
                </c:pt>
                <c:pt idx="8">
                  <c:v>-1.3070921846649113</c:v>
                </c:pt>
                <c:pt idx="9">
                  <c:v>-1.7393455438216618</c:v>
                </c:pt>
                <c:pt idx="10">
                  <c:v>-0.93494259502621913</c:v>
                </c:pt>
                <c:pt idx="11">
                  <c:v>-1.250054271899242</c:v>
                </c:pt>
                <c:pt idx="12">
                  <c:v>-1.5658537388584994</c:v>
                </c:pt>
                <c:pt idx="13">
                  <c:v>-1.3503450970698936</c:v>
                </c:pt>
                <c:pt idx="14">
                  <c:v>-1.0728834388332185</c:v>
                </c:pt>
                <c:pt idx="15">
                  <c:v>-0.63579608331557946</c:v>
                </c:pt>
                <c:pt idx="16">
                  <c:v>-0.78052398778500187</c:v>
                </c:pt>
                <c:pt idx="17">
                  <c:v>-0.67730032186921152</c:v>
                </c:pt>
                <c:pt idx="18">
                  <c:v>-0.88251157812125913</c:v>
                </c:pt>
                <c:pt idx="19">
                  <c:v>-0.42615312301724551</c:v>
                </c:pt>
                <c:pt idx="20">
                  <c:v>-0.84026115220991637</c:v>
                </c:pt>
                <c:pt idx="21">
                  <c:v>-1.4083854963292082</c:v>
                </c:pt>
                <c:pt idx="22">
                  <c:v>-1.5670606158022944</c:v>
                </c:pt>
                <c:pt idx="23">
                  <c:v>-1.351493576742218</c:v>
                </c:pt>
                <c:pt idx="24">
                  <c:v>-1.4924548572015648</c:v>
                </c:pt>
                <c:pt idx="25">
                  <c:v>-1.2871268064065646</c:v>
                </c:pt>
                <c:pt idx="26">
                  <c:v>-0.93293113345322554</c:v>
                </c:pt>
                <c:pt idx="27">
                  <c:v>-0.86672160477329885</c:v>
                </c:pt>
                <c:pt idx="28">
                  <c:v>-0.26733201036546284</c:v>
                </c:pt>
                <c:pt idx="29">
                  <c:v>0.47108851025022652</c:v>
                </c:pt>
                <c:pt idx="30">
                  <c:v>0.52182276198958077</c:v>
                </c:pt>
                <c:pt idx="31">
                  <c:v>0.21571399780211239</c:v>
                </c:pt>
                <c:pt idx="32">
                  <c:v>0.3100807442110331</c:v>
                </c:pt>
                <c:pt idx="33">
                  <c:v>0.49098900265137668</c:v>
                </c:pt>
                <c:pt idx="34">
                  <c:v>0.50977021401594058</c:v>
                </c:pt>
                <c:pt idx="35">
                  <c:v>0.42357259702764927</c:v>
                </c:pt>
                <c:pt idx="36">
                  <c:v>0.26777192102821407</c:v>
                </c:pt>
                <c:pt idx="37">
                  <c:v>1.1312177555765937</c:v>
                </c:pt>
                <c:pt idx="38">
                  <c:v>1.4094839984424614</c:v>
                </c:pt>
                <c:pt idx="39">
                  <c:v>1.0525241879726979</c:v>
                </c:pt>
                <c:pt idx="40">
                  <c:v>1.0730313631386057</c:v>
                </c:pt>
                <c:pt idx="41">
                  <c:v>0.59449816633881092</c:v>
                </c:pt>
                <c:pt idx="42">
                  <c:v>0.35937452992069879</c:v>
                </c:pt>
                <c:pt idx="43">
                  <c:v>-9.8476299898765191E-2</c:v>
                </c:pt>
                <c:pt idx="44">
                  <c:v>-1.0034263730007709</c:v>
                </c:pt>
                <c:pt idx="45">
                  <c:v>-0.32730276387627094</c:v>
                </c:pt>
                <c:pt idx="46">
                  <c:v>-0.46817644842841494</c:v>
                </c:pt>
                <c:pt idx="47">
                  <c:v>-0.91898391844956173</c:v>
                </c:pt>
                <c:pt idx="48">
                  <c:v>-0.62912581719612637</c:v>
                </c:pt>
                <c:pt idx="49">
                  <c:v>-1.3408587847482485</c:v>
                </c:pt>
                <c:pt idx="50">
                  <c:v>-1.8466862173763565</c:v>
                </c:pt>
                <c:pt idx="51">
                  <c:v>-1.954253991431236</c:v>
                </c:pt>
                <c:pt idx="52">
                  <c:v>-0.85806907571657887</c:v>
                </c:pt>
                <c:pt idx="53">
                  <c:v>-0.68241981600174961</c:v>
                </c:pt>
                <c:pt idx="54">
                  <c:v>-0.97414987423520216</c:v>
                </c:pt>
                <c:pt idx="55">
                  <c:v>-1.38604205140473</c:v>
                </c:pt>
                <c:pt idx="56">
                  <c:v>-2.2786540787614631</c:v>
                </c:pt>
                <c:pt idx="57">
                  <c:v>-3.487555461299253</c:v>
                </c:pt>
                <c:pt idx="58">
                  <c:v>-4.2723661255152132</c:v>
                </c:pt>
                <c:pt idx="59">
                  <c:v>-3.8634651863623009</c:v>
                </c:pt>
                <c:pt idx="60">
                  <c:v>-3.4541035576233097</c:v>
                </c:pt>
                <c:pt idx="61">
                  <c:v>-3.4669022929546607</c:v>
                </c:pt>
                <c:pt idx="62">
                  <c:v>-2.7335720678357882</c:v>
                </c:pt>
                <c:pt idx="63">
                  <c:v>-3.1134820059947876</c:v>
                </c:pt>
                <c:pt idx="64">
                  <c:v>-2.9249237049913637</c:v>
                </c:pt>
                <c:pt idx="65">
                  <c:v>-3.258297506371413</c:v>
                </c:pt>
                <c:pt idx="66">
                  <c:v>-3.7879964458608963</c:v>
                </c:pt>
                <c:pt idx="67">
                  <c:v>-3.0406022111953845</c:v>
                </c:pt>
                <c:pt idx="68">
                  <c:v>-3.2557085606694001</c:v>
                </c:pt>
                <c:pt idx="69">
                  <c:v>-2.730756021633602</c:v>
                </c:pt>
                <c:pt idx="70">
                  <c:v>-2.422262702194288</c:v>
                </c:pt>
                <c:pt idx="71">
                  <c:v>-2.6348677018735045</c:v>
                </c:pt>
                <c:pt idx="72">
                  <c:v>-1.3531449218077765</c:v>
                </c:pt>
                <c:pt idx="73">
                  <c:v>-1.468911023919012</c:v>
                </c:pt>
                <c:pt idx="74">
                  <c:v>-1.7831305202556278</c:v>
                </c:pt>
                <c:pt idx="75">
                  <c:v>-1.3824279091590654</c:v>
                </c:pt>
                <c:pt idx="76">
                  <c:v>-1.2355717485737143</c:v>
                </c:pt>
                <c:pt idx="77">
                  <c:v>-1.0084128511260704</c:v>
                </c:pt>
                <c:pt idx="78">
                  <c:v>-0.99089691397676616</c:v>
                </c:pt>
                <c:pt idx="79">
                  <c:v>-1.5511149163970717</c:v>
                </c:pt>
                <c:pt idx="80">
                  <c:v>-0.78028066582052502</c:v>
                </c:pt>
                <c:pt idx="81">
                  <c:v>-0.28164258616942478</c:v>
                </c:pt>
                <c:pt idx="82">
                  <c:v>0.45410139283704304</c:v>
                </c:pt>
                <c:pt idx="83">
                  <c:v>0.38927393291531703</c:v>
                </c:pt>
                <c:pt idx="84">
                  <c:v>0.11437202174492828</c:v>
                </c:pt>
                <c:pt idx="85">
                  <c:v>-0.32703024327605601</c:v>
                </c:pt>
                <c:pt idx="86">
                  <c:v>-0.74404191457812763</c:v>
                </c:pt>
                <c:pt idx="87">
                  <c:v>-0.74329572722041104</c:v>
                </c:pt>
                <c:pt idx="88">
                  <c:v>-0.36563083972029309</c:v>
                </c:pt>
                <c:pt idx="89">
                  <c:v>-0.20091484694251771</c:v>
                </c:pt>
                <c:pt idx="90">
                  <c:v>-0.97888005322459015</c:v>
                </c:pt>
                <c:pt idx="91">
                  <c:v>-0.90752183177638146</c:v>
                </c:pt>
                <c:pt idx="92">
                  <c:v>-0.80521954503273641</c:v>
                </c:pt>
                <c:pt idx="93">
                  <c:v>-0.10991243222906459</c:v>
                </c:pt>
                <c:pt idx="94">
                  <c:v>-0.4137177484861696</c:v>
                </c:pt>
                <c:pt idx="95">
                  <c:v>0.22438274832312433</c:v>
                </c:pt>
                <c:pt idx="96">
                  <c:v>0.79636131235969443</c:v>
                </c:pt>
                <c:pt idx="97">
                  <c:v>0.58838591859121081</c:v>
                </c:pt>
                <c:pt idx="98">
                  <c:v>1.0138814157212881</c:v>
                </c:pt>
                <c:pt idx="99">
                  <c:v>0.89512407559345464</c:v>
                </c:pt>
                <c:pt idx="100">
                  <c:v>0.31414259887132412</c:v>
                </c:pt>
                <c:pt idx="101">
                  <c:v>-1.4887094369630267E-2</c:v>
                </c:pt>
                <c:pt idx="102">
                  <c:v>-8.5126034781264182E-2</c:v>
                </c:pt>
                <c:pt idx="103">
                  <c:v>-0.40524041124387838</c:v>
                </c:pt>
                <c:pt idx="104">
                  <c:v>-0.82469503506926067</c:v>
                </c:pt>
                <c:pt idx="105">
                  <c:v>-0.29033729103331762</c:v>
                </c:pt>
                <c:pt idx="106">
                  <c:v>-0.1431080367690967</c:v>
                </c:pt>
                <c:pt idx="107">
                  <c:v>-6.122532928415074E-2</c:v>
                </c:pt>
                <c:pt idx="108">
                  <c:v>-0.2121692988726738</c:v>
                </c:pt>
                <c:pt idx="109">
                  <c:v>0.71708377204104756</c:v>
                </c:pt>
                <c:pt idx="110">
                  <c:v>0.31721494420942764</c:v>
                </c:pt>
                <c:pt idx="111">
                  <c:v>1.0559501612324933</c:v>
                </c:pt>
                <c:pt idx="112">
                  <c:v>-4.7421905974772277E-3</c:v>
                </c:pt>
                <c:pt idx="113">
                  <c:v>0.47349901984494769</c:v>
                </c:pt>
                <c:pt idx="114">
                  <c:v>0.29891713248094287</c:v>
                </c:pt>
                <c:pt idx="115">
                  <c:v>0.83439415755347801</c:v>
                </c:pt>
                <c:pt idx="116">
                  <c:v>-0.19920834889832872</c:v>
                </c:pt>
                <c:pt idx="117">
                  <c:v>-0.29909688175439542</c:v>
                </c:pt>
                <c:pt idx="118">
                  <c:v>-1.1554117605972491</c:v>
                </c:pt>
                <c:pt idx="119">
                  <c:v>-1.9377145864326848</c:v>
                </c:pt>
                <c:pt idx="120">
                  <c:v>-1.6710402019543902</c:v>
                </c:pt>
                <c:pt idx="121">
                  <c:v>-1.4065524708634949</c:v>
                </c:pt>
                <c:pt idx="122">
                  <c:v>-1.9461984122607019</c:v>
                </c:pt>
                <c:pt idx="123">
                  <c:v>-1.4215313709965423</c:v>
                </c:pt>
                <c:pt idx="124">
                  <c:v>-2.3550409541421384</c:v>
                </c:pt>
                <c:pt idx="125">
                  <c:v>-1.5814490546348874</c:v>
                </c:pt>
                <c:pt idx="126">
                  <c:v>-2.4206794872787714</c:v>
                </c:pt>
                <c:pt idx="127">
                  <c:v>-1.8233370416653873</c:v>
                </c:pt>
                <c:pt idx="128">
                  <c:v>-3.3029130217774467</c:v>
                </c:pt>
                <c:pt idx="129">
                  <c:v>-3.001777758543843</c:v>
                </c:pt>
                <c:pt idx="130">
                  <c:v>-1.6937340305077029</c:v>
                </c:pt>
                <c:pt idx="131">
                  <c:v>-1.6589584553450119</c:v>
                </c:pt>
                <c:pt idx="132">
                  <c:v>-1.6613722092325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6A-419C-A61B-D51E3A654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4-2015'!$F$21:$F$272</c:f>
              <c:numCache>
                <c:formatCode>0.00</c:formatCode>
                <c:ptCount val="252"/>
                <c:pt idx="0">
                  <c:v>0.53406850966810593</c:v>
                </c:pt>
                <c:pt idx="1">
                  <c:v>-0.20024335518059569</c:v>
                </c:pt>
                <c:pt idx="2">
                  <c:v>-0.2043893855089414</c:v>
                </c:pt>
                <c:pt idx="3">
                  <c:v>0.12573547667909268</c:v>
                </c:pt>
                <c:pt idx="4">
                  <c:v>0.11634199297910787</c:v>
                </c:pt>
                <c:pt idx="5">
                  <c:v>-0.32728345564875116</c:v>
                </c:pt>
                <c:pt idx="6">
                  <c:v>-0.46479482023898888</c:v>
                </c:pt>
                <c:pt idx="7">
                  <c:v>-0.23771497428480129</c:v>
                </c:pt>
                <c:pt idx="8">
                  <c:v>-0.22576859001549202</c:v>
                </c:pt>
                <c:pt idx="9">
                  <c:v>0.12656154396154726</c:v>
                </c:pt>
                <c:pt idx="10">
                  <c:v>0.270323443623536</c:v>
                </c:pt>
                <c:pt idx="11">
                  <c:v>0.39331585510649009</c:v>
                </c:pt>
                <c:pt idx="12">
                  <c:v>1.24955804493214</c:v>
                </c:pt>
                <c:pt idx="13">
                  <c:v>0.94002565650545833</c:v>
                </c:pt>
                <c:pt idx="14">
                  <c:v>0.35934121346584535</c:v>
                </c:pt>
                <c:pt idx="15">
                  <c:v>9.8680091243608978E-2</c:v>
                </c:pt>
                <c:pt idx="16">
                  <c:v>-2.7364330464996287E-3</c:v>
                </c:pt>
                <c:pt idx="17">
                  <c:v>0.44556608916272045</c:v>
                </c:pt>
                <c:pt idx="18">
                  <c:v>0.31648446310959977</c:v>
                </c:pt>
                <c:pt idx="19">
                  <c:v>1.036352073572991</c:v>
                </c:pt>
                <c:pt idx="20">
                  <c:v>0.88868016280620787</c:v>
                </c:pt>
                <c:pt idx="21">
                  <c:v>0.19783476464129868</c:v>
                </c:pt>
                <c:pt idx="22">
                  <c:v>0.59359202876484918</c:v>
                </c:pt>
                <c:pt idx="23">
                  <c:v>0.13251705500384667</c:v>
                </c:pt>
                <c:pt idx="24">
                  <c:v>0.13682043148124934</c:v>
                </c:pt>
                <c:pt idx="25">
                  <c:v>0.35971491056981614</c:v>
                </c:pt>
                <c:pt idx="26">
                  <c:v>0.72171388400764813</c:v>
                </c:pt>
                <c:pt idx="27">
                  <c:v>0.92334716820145857</c:v>
                </c:pt>
                <c:pt idx="28">
                  <c:v>0.12689987888081378</c:v>
                </c:pt>
                <c:pt idx="29">
                  <c:v>0.62413267210036694</c:v>
                </c:pt>
                <c:pt idx="30">
                  <c:v>0.32108683796900012</c:v>
                </c:pt>
                <c:pt idx="31">
                  <c:v>0.30827504987997356</c:v>
                </c:pt>
                <c:pt idx="32">
                  <c:v>7.6478793807162243E-2</c:v>
                </c:pt>
                <c:pt idx="33">
                  <c:v>0.40422776984354164</c:v>
                </c:pt>
                <c:pt idx="34">
                  <c:v>0.29104187570178108</c:v>
                </c:pt>
                <c:pt idx="35">
                  <c:v>-0.17329405629921854</c:v>
                </c:pt>
                <c:pt idx="36">
                  <c:v>-0.59092223164507851</c:v>
                </c:pt>
                <c:pt idx="37">
                  <c:v>-0.35696644037553243</c:v>
                </c:pt>
                <c:pt idx="38">
                  <c:v>-0.46569161189084574</c:v>
                </c:pt>
                <c:pt idx="39">
                  <c:v>-0.29216010572246442</c:v>
                </c:pt>
                <c:pt idx="40">
                  <c:v>-1.0860505201212263</c:v>
                </c:pt>
                <c:pt idx="41">
                  <c:v>-0.56097561072099145</c:v>
                </c:pt>
                <c:pt idx="42">
                  <c:v>-0.30396881211136051</c:v>
                </c:pt>
                <c:pt idx="43">
                  <c:v>-0.60738834334669189</c:v>
                </c:pt>
                <c:pt idx="44">
                  <c:v>-0.66938608993824655</c:v>
                </c:pt>
                <c:pt idx="45">
                  <c:v>-0.86956392225343659</c:v>
                </c:pt>
                <c:pt idx="46">
                  <c:v>-1.0473004635560761</c:v>
                </c:pt>
                <c:pt idx="47">
                  <c:v>-1.1847134868031448</c:v>
                </c:pt>
                <c:pt idx="48">
                  <c:v>-0.76207387730924669</c:v>
                </c:pt>
                <c:pt idx="49">
                  <c:v>-1.0615243926338835</c:v>
                </c:pt>
                <c:pt idx="50">
                  <c:v>-1.2370620622025319</c:v>
                </c:pt>
                <c:pt idx="51">
                  <c:v>-1.116193823731602</c:v>
                </c:pt>
                <c:pt idx="52">
                  <c:v>-0.87929176652012941</c:v>
                </c:pt>
                <c:pt idx="53">
                  <c:v>-0.75329408428934241</c:v>
                </c:pt>
                <c:pt idx="54">
                  <c:v>-0.97467410669341947</c:v>
                </c:pt>
                <c:pt idx="55">
                  <c:v>-1.0204515949412092</c:v>
                </c:pt>
                <c:pt idx="56">
                  <c:v>-0.98540503266023671</c:v>
                </c:pt>
                <c:pt idx="57">
                  <c:v>-1.4129380666904345</c:v>
                </c:pt>
                <c:pt idx="58">
                  <c:v>-0.76956748765723171</c:v>
                </c:pt>
                <c:pt idx="59">
                  <c:v>-0.51279670827115842</c:v>
                </c:pt>
                <c:pt idx="60">
                  <c:v>-0.53114113962694753</c:v>
                </c:pt>
                <c:pt idx="61">
                  <c:v>-0.36160815177218308</c:v>
                </c:pt>
                <c:pt idx="62">
                  <c:v>-0.21705952136499629</c:v>
                </c:pt>
                <c:pt idx="63">
                  <c:v>-0.26097835822726634</c:v>
                </c:pt>
                <c:pt idx="64">
                  <c:v>-0.81212921398403193</c:v>
                </c:pt>
                <c:pt idx="65">
                  <c:v>-0.52551015501703435</c:v>
                </c:pt>
                <c:pt idx="66">
                  <c:v>-0.49823444427407221</c:v>
                </c:pt>
                <c:pt idx="67">
                  <c:v>-0.43272005195032531</c:v>
                </c:pt>
                <c:pt idx="68">
                  <c:v>-1.167621964857924</c:v>
                </c:pt>
                <c:pt idx="69">
                  <c:v>-1.4375585611683694</c:v>
                </c:pt>
                <c:pt idx="70">
                  <c:v>-1.5759353295783058</c:v>
                </c:pt>
                <c:pt idx="71">
                  <c:v>-0.98630977301720424</c:v>
                </c:pt>
                <c:pt idx="72">
                  <c:v>-1.1995354126449844</c:v>
                </c:pt>
                <c:pt idx="73">
                  <c:v>-1.0566782533399757</c:v>
                </c:pt>
                <c:pt idx="74">
                  <c:v>-0.88743045538034093</c:v>
                </c:pt>
                <c:pt idx="75">
                  <c:v>-0.44392301636426384</c:v>
                </c:pt>
                <c:pt idx="76">
                  <c:v>-1.73930640341841E-2</c:v>
                </c:pt>
                <c:pt idx="77">
                  <c:v>-0.6564307641870557</c:v>
                </c:pt>
                <c:pt idx="78">
                  <c:v>-0.57722934582025565</c:v>
                </c:pt>
                <c:pt idx="79">
                  <c:v>-0.74751956201726499</c:v>
                </c:pt>
                <c:pt idx="80">
                  <c:v>-0.46027111845411395</c:v>
                </c:pt>
                <c:pt idx="81">
                  <c:v>-0.35643937147507554</c:v>
                </c:pt>
                <c:pt idx="82">
                  <c:v>-0.45260844239356363</c:v>
                </c:pt>
                <c:pt idx="83">
                  <c:v>-0.53842028444921142</c:v>
                </c:pt>
                <c:pt idx="84">
                  <c:v>-0.96382914546738496</c:v>
                </c:pt>
                <c:pt idx="85">
                  <c:v>-0.97277025898887992</c:v>
                </c:pt>
                <c:pt idx="86">
                  <c:v>-0.5958786353398059</c:v>
                </c:pt>
                <c:pt idx="87">
                  <c:v>-0.63069901253153027</c:v>
                </c:pt>
                <c:pt idx="88">
                  <c:v>-0.63512039862070246</c:v>
                </c:pt>
                <c:pt idx="89">
                  <c:v>-0.82580640589276944</c:v>
                </c:pt>
                <c:pt idx="90">
                  <c:v>-0.83484586075740863</c:v>
                </c:pt>
                <c:pt idx="91">
                  <c:v>-1.1339816837839873</c:v>
                </c:pt>
                <c:pt idx="92">
                  <c:v>-1.0218382078796076</c:v>
                </c:pt>
                <c:pt idx="93">
                  <c:v>-1.0786868424426799</c:v>
                </c:pt>
                <c:pt idx="94">
                  <c:v>-1.1221336408578286</c:v>
                </c:pt>
                <c:pt idx="95">
                  <c:v>-1.187313672614855</c:v>
                </c:pt>
                <c:pt idx="96">
                  <c:v>-1.0048017163877161</c:v>
                </c:pt>
                <c:pt idx="97">
                  <c:v>-1.1786282465855553</c:v>
                </c:pt>
                <c:pt idx="98">
                  <c:v>-1.1787855927345998</c:v>
                </c:pt>
                <c:pt idx="99">
                  <c:v>-0.80708241765125233</c:v>
                </c:pt>
                <c:pt idx="100">
                  <c:v>-0.84689456072243308</c:v>
                </c:pt>
                <c:pt idx="101">
                  <c:v>-0.55988213638283346</c:v>
                </c:pt>
                <c:pt idx="102">
                  <c:v>-0.11207132088935985</c:v>
                </c:pt>
                <c:pt idx="103">
                  <c:v>2.2139748923611861E-2</c:v>
                </c:pt>
                <c:pt idx="104">
                  <c:v>-4.2843600147125863E-2</c:v>
                </c:pt>
                <c:pt idx="105">
                  <c:v>-1.2621623462230926E-2</c:v>
                </c:pt>
                <c:pt idx="106">
                  <c:v>-8.1377305757349791E-2</c:v>
                </c:pt>
                <c:pt idx="107">
                  <c:v>-6.8368834982022203E-2</c:v>
                </c:pt>
                <c:pt idx="108">
                  <c:v>-0.16408553572202031</c:v>
                </c:pt>
                <c:pt idx="109">
                  <c:v>-6.7601772505455474E-2</c:v>
                </c:pt>
                <c:pt idx="110">
                  <c:v>0.25450638478668886</c:v>
                </c:pt>
                <c:pt idx="111">
                  <c:v>0.26006853045639233</c:v>
                </c:pt>
                <c:pt idx="112">
                  <c:v>0.190742468371014</c:v>
                </c:pt>
                <c:pt idx="113">
                  <c:v>0.31208274528905899</c:v>
                </c:pt>
                <c:pt idx="114">
                  <c:v>0.49475204766524861</c:v>
                </c:pt>
                <c:pt idx="115">
                  <c:v>0.88251227516154063</c:v>
                </c:pt>
                <c:pt idx="116">
                  <c:v>0.1859513595304233</c:v>
                </c:pt>
                <c:pt idx="117">
                  <c:v>0.14199318613090295</c:v>
                </c:pt>
                <c:pt idx="118">
                  <c:v>0.38172747402507867</c:v>
                </c:pt>
                <c:pt idx="119">
                  <c:v>-0.3711353390000165</c:v>
                </c:pt>
                <c:pt idx="120">
                  <c:v>-0.12303031737460539</c:v>
                </c:pt>
                <c:pt idx="121">
                  <c:v>0.15527701266704458</c:v>
                </c:pt>
                <c:pt idx="122">
                  <c:v>0.21179128666340877</c:v>
                </c:pt>
                <c:pt idx="123">
                  <c:v>2.1636322644350905E-2</c:v>
                </c:pt>
                <c:pt idx="124">
                  <c:v>-1.3518415114094006E-2</c:v>
                </c:pt>
                <c:pt idx="125">
                  <c:v>0.1954038480362898</c:v>
                </c:pt>
                <c:pt idx="126">
                  <c:v>0.44732053942334471</c:v>
                </c:pt>
                <c:pt idx="127">
                  <c:v>0.10768418392355011</c:v>
                </c:pt>
                <c:pt idx="128">
                  <c:v>0.45158457936347851</c:v>
                </c:pt>
                <c:pt idx="129">
                  <c:v>0.71784718379267487</c:v>
                </c:pt>
                <c:pt idx="130">
                  <c:v>-5.6217819321301189E-2</c:v>
                </c:pt>
                <c:pt idx="131">
                  <c:v>0.45761876348029712</c:v>
                </c:pt>
                <c:pt idx="132">
                  <c:v>1.1579811376528979</c:v>
                </c:pt>
                <c:pt idx="133">
                  <c:v>0.96268727282551192</c:v>
                </c:pt>
                <c:pt idx="134">
                  <c:v>1.206862615077491</c:v>
                </c:pt>
                <c:pt idx="135">
                  <c:v>0.90431257825476064</c:v>
                </c:pt>
                <c:pt idx="136">
                  <c:v>1.2775570780985139</c:v>
                </c:pt>
                <c:pt idx="137">
                  <c:v>1.1516267785420715</c:v>
                </c:pt>
                <c:pt idx="138">
                  <c:v>1.1423316361852496</c:v>
                </c:pt>
                <c:pt idx="139">
                  <c:v>1.1073932493817371</c:v>
                </c:pt>
                <c:pt idx="140">
                  <c:v>1.3020089360272236</c:v>
                </c:pt>
                <c:pt idx="141">
                  <c:v>1.3204009686629801</c:v>
                </c:pt>
                <c:pt idx="142">
                  <c:v>1.5600188163369788</c:v>
                </c:pt>
                <c:pt idx="143">
                  <c:v>1.5248247420412835</c:v>
                </c:pt>
                <c:pt idx="144">
                  <c:v>1.4330573889433362</c:v>
                </c:pt>
                <c:pt idx="145">
                  <c:v>1.5709227823689071</c:v>
                </c:pt>
                <c:pt idx="146">
                  <c:v>1.3934419285584627</c:v>
                </c:pt>
                <c:pt idx="147">
                  <c:v>1.3451803786815522</c:v>
                </c:pt>
                <c:pt idx="148">
                  <c:v>1.5278693493263606</c:v>
                </c:pt>
                <c:pt idx="149">
                  <c:v>1.2589110608373402</c:v>
                </c:pt>
                <c:pt idx="150">
                  <c:v>1.0992388666054402</c:v>
                </c:pt>
                <c:pt idx="151">
                  <c:v>1.1123063421866557</c:v>
                </c:pt>
                <c:pt idx="152">
                  <c:v>1.3775855331843652</c:v>
                </c:pt>
                <c:pt idx="153">
                  <c:v>1.7649917318453179</c:v>
                </c:pt>
                <c:pt idx="154">
                  <c:v>1.6433269284948744</c:v>
                </c:pt>
                <c:pt idx="155">
                  <c:v>1.3648720864384893</c:v>
                </c:pt>
                <c:pt idx="156">
                  <c:v>1.4541565295142398</c:v>
                </c:pt>
                <c:pt idx="157">
                  <c:v>1.8292670232453767</c:v>
                </c:pt>
                <c:pt idx="158">
                  <c:v>1.6897101587176278</c:v>
                </c:pt>
                <c:pt idx="159">
                  <c:v>1.8633596744978034</c:v>
                </c:pt>
                <c:pt idx="160">
                  <c:v>1.9316826548830637</c:v>
                </c:pt>
                <c:pt idx="161">
                  <c:v>1.823173834322664</c:v>
                </c:pt>
                <c:pt idx="162">
                  <c:v>1.6007513936812001</c:v>
                </c:pt>
                <c:pt idx="163">
                  <c:v>1.8320362747696397</c:v>
                </c:pt>
                <c:pt idx="164">
                  <c:v>1.7754670865602715</c:v>
                </c:pt>
                <c:pt idx="165">
                  <c:v>1.7847974748614786</c:v>
                </c:pt>
                <c:pt idx="166">
                  <c:v>2.0458126259190483</c:v>
                </c:pt>
                <c:pt idx="167">
                  <c:v>2.2395039039389295</c:v>
                </c:pt>
                <c:pt idx="168">
                  <c:v>1.9983421929440668</c:v>
                </c:pt>
                <c:pt idx="169">
                  <c:v>1.5037562554802513</c:v>
                </c:pt>
                <c:pt idx="170">
                  <c:v>1.4172756922911933</c:v>
                </c:pt>
                <c:pt idx="171">
                  <c:v>1.2288082250217551</c:v>
                </c:pt>
                <c:pt idx="172">
                  <c:v>1.4900987318401451</c:v>
                </c:pt>
                <c:pt idx="173">
                  <c:v>1.3545698880289723</c:v>
                </c:pt>
                <c:pt idx="174">
                  <c:v>1.8447622766483667</c:v>
                </c:pt>
                <c:pt idx="175">
                  <c:v>1.9794878602289321</c:v>
                </c:pt>
                <c:pt idx="176">
                  <c:v>1.8926926047417914</c:v>
                </c:pt>
                <c:pt idx="177">
                  <c:v>1.888526906144808</c:v>
                </c:pt>
                <c:pt idx="178">
                  <c:v>1.9525465100526718</c:v>
                </c:pt>
                <c:pt idx="179">
                  <c:v>1.5871685687630483</c:v>
                </c:pt>
                <c:pt idx="180">
                  <c:v>1.4776763347711559</c:v>
                </c:pt>
                <c:pt idx="181">
                  <c:v>1.1640569208220228</c:v>
                </c:pt>
                <c:pt idx="182">
                  <c:v>1.1517368394487426</c:v>
                </c:pt>
                <c:pt idx="183">
                  <c:v>1.1033179434227876</c:v>
                </c:pt>
                <c:pt idx="184">
                  <c:v>1.077537021095696</c:v>
                </c:pt>
                <c:pt idx="185">
                  <c:v>0.89875806155568183</c:v>
                </c:pt>
                <c:pt idx="186">
                  <c:v>0.71156903174718189</c:v>
                </c:pt>
                <c:pt idx="187">
                  <c:v>0.72556129303984085</c:v>
                </c:pt>
                <c:pt idx="188">
                  <c:v>0.51980126970047136</c:v>
                </c:pt>
                <c:pt idx="189">
                  <c:v>0.72434148329894565</c:v>
                </c:pt>
                <c:pt idx="190">
                  <c:v>0.78753501992435493</c:v>
                </c:pt>
                <c:pt idx="191">
                  <c:v>0.63223976963428419</c:v>
                </c:pt>
                <c:pt idx="192">
                  <c:v>-0.15524673789624058</c:v>
                </c:pt>
                <c:pt idx="193">
                  <c:v>0.68584302363308847</c:v>
                </c:pt>
                <c:pt idx="194">
                  <c:v>-1.4706459936998676E-2</c:v>
                </c:pt>
                <c:pt idx="195">
                  <c:v>-0.3847221382707266</c:v>
                </c:pt>
                <c:pt idx="196">
                  <c:v>-0.48391614820565426</c:v>
                </c:pt>
                <c:pt idx="197">
                  <c:v>-0.2966877818598978</c:v>
                </c:pt>
                <c:pt idx="198">
                  <c:v>-0.40075554806249375</c:v>
                </c:pt>
                <c:pt idx="199">
                  <c:v>-0.57898379608087369</c:v>
                </c:pt>
                <c:pt idx="200">
                  <c:v>-1.0623427147053819</c:v>
                </c:pt>
                <c:pt idx="201">
                  <c:v>-0.97014265969758851</c:v>
                </c:pt>
                <c:pt idx="202">
                  <c:v>-1.1527332889992403</c:v>
                </c:pt>
                <c:pt idx="203">
                  <c:v>-1.4320520786094899</c:v>
                </c:pt>
                <c:pt idx="204">
                  <c:v>-0.97140142888989545</c:v>
                </c:pt>
                <c:pt idx="205">
                  <c:v>-0.97592115632221821</c:v>
                </c:pt>
                <c:pt idx="206">
                  <c:v>-1.1633658736229071</c:v>
                </c:pt>
                <c:pt idx="207">
                  <c:v>-0.81512276516833182</c:v>
                </c:pt>
                <c:pt idx="208">
                  <c:v>-0.85595765820825587</c:v>
                </c:pt>
                <c:pt idx="209">
                  <c:v>-1.5796802493231057</c:v>
                </c:pt>
                <c:pt idx="210">
                  <c:v>-1.3427781921116393</c:v>
                </c:pt>
                <c:pt idx="211">
                  <c:v>-0.51194322750911636</c:v>
                </c:pt>
                <c:pt idx="212">
                  <c:v>-1.1516988194669702</c:v>
                </c:pt>
                <c:pt idx="213">
                  <c:v>-0.63613540337850205</c:v>
                </c:pt>
                <c:pt idx="214">
                  <c:v>-0.13550397403852618</c:v>
                </c:pt>
                <c:pt idx="215">
                  <c:v>-0.23257381096143576</c:v>
                </c:pt>
                <c:pt idx="216">
                  <c:v>-0.17845906573792228</c:v>
                </c:pt>
                <c:pt idx="217">
                  <c:v>-0.1943154611120321</c:v>
                </c:pt>
                <c:pt idx="218">
                  <c:v>5.7601230275016665E-2</c:v>
                </c:pt>
                <c:pt idx="219">
                  <c:v>-0.27737771991204824</c:v>
                </c:pt>
                <c:pt idx="220">
                  <c:v>-0.55318717983771548</c:v>
                </c:pt>
                <c:pt idx="221">
                  <c:v>-4.8704744198833173E-2</c:v>
                </c:pt>
                <c:pt idx="222">
                  <c:v>0.30918753544791577</c:v>
                </c:pt>
                <c:pt idx="223">
                  <c:v>-6.2213299558364077E-2</c:v>
                </c:pt>
                <c:pt idx="224">
                  <c:v>-0.12190148085174936</c:v>
                </c:pt>
                <c:pt idx="225">
                  <c:v>-0.20843121471238554</c:v>
                </c:pt>
                <c:pt idx="226">
                  <c:v>-0.33493043779322856</c:v>
                </c:pt>
                <c:pt idx="227">
                  <c:v>0.24422385464580937</c:v>
                </c:pt>
                <c:pt idx="228">
                  <c:v>8.731580632808604E-2</c:v>
                </c:pt>
                <c:pt idx="229">
                  <c:v>-0.10284313204353025</c:v>
                </c:pt>
                <c:pt idx="230">
                  <c:v>-0.86449557222283913</c:v>
                </c:pt>
                <c:pt idx="231">
                  <c:v>-0.68745725445656269</c:v>
                </c:pt>
                <c:pt idx="232">
                  <c:v>-1.1607146317104258</c:v>
                </c:pt>
                <c:pt idx="233">
                  <c:v>-1.0088180175407717</c:v>
                </c:pt>
                <c:pt idx="234">
                  <c:v>-0.77085387382329318</c:v>
                </c:pt>
                <c:pt idx="235">
                  <c:v>-1.2352488106301807</c:v>
                </c:pt>
                <c:pt idx="236">
                  <c:v>-1.5157943489430907</c:v>
                </c:pt>
                <c:pt idx="237">
                  <c:v>-1.9033972302903444</c:v>
                </c:pt>
                <c:pt idx="238">
                  <c:v>-1.9733035063003164</c:v>
                </c:pt>
                <c:pt idx="239">
                  <c:v>-2.1520332951687586</c:v>
                </c:pt>
                <c:pt idx="240">
                  <c:v>-1.9809013177732153</c:v>
                </c:pt>
                <c:pt idx="241">
                  <c:v>-2.4330155097440853</c:v>
                </c:pt>
                <c:pt idx="242">
                  <c:v>-1.3716627265296895</c:v>
                </c:pt>
                <c:pt idx="243">
                  <c:v>-1.074824116580265</c:v>
                </c:pt>
                <c:pt idx="244">
                  <c:v>-1.1100181908759603</c:v>
                </c:pt>
                <c:pt idx="245">
                  <c:v>-1.0773809915021479</c:v>
                </c:pt>
                <c:pt idx="246">
                  <c:v>-1.2991740475474522</c:v>
                </c:pt>
                <c:pt idx="247">
                  <c:v>-0.90306275458856233</c:v>
                </c:pt>
                <c:pt idx="248">
                  <c:v>-1.3885222036039238</c:v>
                </c:pt>
                <c:pt idx="249">
                  <c:v>-1.2503814544175325</c:v>
                </c:pt>
                <c:pt idx="250">
                  <c:v>-1.3663956048894439</c:v>
                </c:pt>
                <c:pt idx="251">
                  <c:v>-0.723811756601432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36-4ED7-86BA-8658FC4F4AC9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16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2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1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9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92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167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193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201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33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248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9.8680091243608978E-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1978347646412986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-1.0860505201212263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1.167621964857924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-1.1339816837839873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2.0458126259190483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-0.15524673789624058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-1.0623427147053819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-1.1607146317104258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-0.90306275458856233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B36-4ED7-86BA-8658FC4F4AC9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3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0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63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7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103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33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186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215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240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1.24955804493214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1.036352073572991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-0.21705952136499629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-1.73930640341841E-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-0.11207132088935985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1.1579811376528979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0.89875806155568183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-0.13550397403852618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-2.1520332951687586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B36-4ED7-86BA-8658FC4F4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lative</a:t>
            </a:r>
            <a:r>
              <a:rPr lang="en-US" baseline="0"/>
              <a:t> returns</a:t>
            </a:r>
            <a:endParaRPr lang="en-US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S$21:$S$272</c:f>
              <c:numCache>
                <c:formatCode>0.00%</c:formatCode>
                <c:ptCount val="252"/>
                <c:pt idx="0">
                  <c:v>0</c:v>
                </c:pt>
                <c:pt idx="1">
                  <c:v>-1.9498521991769158E-2</c:v>
                </c:pt>
                <c:pt idx="2">
                  <c:v>-0.19916860058318209</c:v>
                </c:pt>
                <c:pt idx="3">
                  <c:v>-0.19339587297466421</c:v>
                </c:pt>
                <c:pt idx="4">
                  <c:v>-0.1423642221750836</c:v>
                </c:pt>
                <c:pt idx="5">
                  <c:v>-0.31151886056699329</c:v>
                </c:pt>
                <c:pt idx="6">
                  <c:v>-0.42008043826294694</c:v>
                </c:pt>
                <c:pt idx="7">
                  <c:v>-0.41436364384697955</c:v>
                </c:pt>
                <c:pt idx="8">
                  <c:v>-0.30140550614790229</c:v>
                </c:pt>
                <c:pt idx="9">
                  <c:v>-0.22046806584075473</c:v>
                </c:pt>
                <c:pt idx="10">
                  <c:v>-0.13139551204727018</c:v>
                </c:pt>
                <c:pt idx="11">
                  <c:v>-0.14031685625908252</c:v>
                </c:pt>
                <c:pt idx="12">
                  <c:v>-0.15546419800772204</c:v>
                </c:pt>
                <c:pt idx="13">
                  <c:v>-2.3209636550335366E-2</c:v>
                </c:pt>
                <c:pt idx="14">
                  <c:v>-0.1871682924229513</c:v>
                </c:pt>
                <c:pt idx="15">
                  <c:v>-0.3224263607859772</c:v>
                </c:pt>
                <c:pt idx="16">
                  <c:v>-0.42090571668888166</c:v>
                </c:pt>
                <c:pt idx="17">
                  <c:v>-0.33959362952597094</c:v>
                </c:pt>
                <c:pt idx="18">
                  <c:v>-0.33080895226576879</c:v>
                </c:pt>
                <c:pt idx="19">
                  <c:v>-0.34356066482403735</c:v>
                </c:pt>
                <c:pt idx="20">
                  <c:v>-0.45108272941315475</c:v>
                </c:pt>
                <c:pt idx="21">
                  <c:v>-0.47623155919578597</c:v>
                </c:pt>
                <c:pt idx="22">
                  <c:v>-0.5358658405439658</c:v>
                </c:pt>
                <c:pt idx="23">
                  <c:v>-0.5558545694779955</c:v>
                </c:pt>
                <c:pt idx="24">
                  <c:v>-0.45963892485850466</c:v>
                </c:pt>
                <c:pt idx="25">
                  <c:v>-0.44985272684867073</c:v>
                </c:pt>
                <c:pt idx="26">
                  <c:v>-0.61935246248518516</c:v>
                </c:pt>
                <c:pt idx="27">
                  <c:v>-0.56258502109103525</c:v>
                </c:pt>
                <c:pt idx="28">
                  <c:v>-0.67732985492196229</c:v>
                </c:pt>
                <c:pt idx="29">
                  <c:v>-0.53630855703971947</c:v>
                </c:pt>
                <c:pt idx="30">
                  <c:v>-0.53553182440354585</c:v>
                </c:pt>
                <c:pt idx="31">
                  <c:v>-0.47971946865577753</c:v>
                </c:pt>
                <c:pt idx="32">
                  <c:v>-0.48730263761939874</c:v>
                </c:pt>
                <c:pt idx="33">
                  <c:v>-0.46816451534943959</c:v>
                </c:pt>
                <c:pt idx="34">
                  <c:v>-0.33364993631003448</c:v>
                </c:pt>
                <c:pt idx="35">
                  <c:v>-0.1237458564585423</c:v>
                </c:pt>
                <c:pt idx="36">
                  <c:v>-0.18108793225540598</c:v>
                </c:pt>
                <c:pt idx="37">
                  <c:v>-0.14551758782302671</c:v>
                </c:pt>
                <c:pt idx="38">
                  <c:v>-0.18754927133824906</c:v>
                </c:pt>
                <c:pt idx="39">
                  <c:v>-0.27548944181839807</c:v>
                </c:pt>
                <c:pt idx="40">
                  <c:v>-0.19762568874339181</c:v>
                </c:pt>
                <c:pt idx="41">
                  <c:v>-0.13932483359875181</c:v>
                </c:pt>
                <c:pt idx="42">
                  <c:v>-0.30555564350082631</c:v>
                </c:pt>
                <c:pt idx="43">
                  <c:v>-0.40045685809537956</c:v>
                </c:pt>
                <c:pt idx="44">
                  <c:v>-0.44821377877261437</c:v>
                </c:pt>
                <c:pt idx="45">
                  <c:v>-0.25350822481766289</c:v>
                </c:pt>
                <c:pt idx="46">
                  <c:v>-0.40340337646521207</c:v>
                </c:pt>
                <c:pt idx="47">
                  <c:v>-0.39625078754990417</c:v>
                </c:pt>
                <c:pt idx="48">
                  <c:v>-0.42080018236331507</c:v>
                </c:pt>
                <c:pt idx="49">
                  <c:v>-0.50202309302112003</c:v>
                </c:pt>
                <c:pt idx="50">
                  <c:v>-0.45996397058125038</c:v>
                </c:pt>
                <c:pt idx="51">
                  <c:v>-0.40462388094039425</c:v>
                </c:pt>
                <c:pt idx="52">
                  <c:v>-0.45335857714400851</c:v>
                </c:pt>
                <c:pt idx="53">
                  <c:v>-0.44844226058746717</c:v>
                </c:pt>
                <c:pt idx="54">
                  <c:v>-0.50230381432712901</c:v>
                </c:pt>
                <c:pt idx="55">
                  <c:v>-0.51740472097251977</c:v>
                </c:pt>
                <c:pt idx="56">
                  <c:v>-0.42764461104796547</c:v>
                </c:pt>
                <c:pt idx="57">
                  <c:v>-0.38342889466513375</c:v>
                </c:pt>
                <c:pt idx="58">
                  <c:v>-0.47369451400915408</c:v>
                </c:pt>
                <c:pt idx="59">
                  <c:v>-0.51346617994235622</c:v>
                </c:pt>
                <c:pt idx="60">
                  <c:v>-0.52523642327285125</c:v>
                </c:pt>
                <c:pt idx="61">
                  <c:v>-0.53752536781350813</c:v>
                </c:pt>
                <c:pt idx="62">
                  <c:v>-0.6617709293036107</c:v>
                </c:pt>
                <c:pt idx="63">
                  <c:v>-0.72468468981878731</c:v>
                </c:pt>
                <c:pt idx="64">
                  <c:v>-0.72871715639870405</c:v>
                </c:pt>
                <c:pt idx="65">
                  <c:v>-0.65283164425645257</c:v>
                </c:pt>
                <c:pt idx="66">
                  <c:v>-0.6813670705465299</c:v>
                </c:pt>
                <c:pt idx="67">
                  <c:v>-0.63479846637518</c:v>
                </c:pt>
                <c:pt idx="68">
                  <c:v>-0.67451419911583343</c:v>
                </c:pt>
                <c:pt idx="69">
                  <c:v>-0.65228444877838654</c:v>
                </c:pt>
                <c:pt idx="70">
                  <c:v>-0.71488899371965176</c:v>
                </c:pt>
                <c:pt idx="71">
                  <c:v>-0.76800705813569392</c:v>
                </c:pt>
                <c:pt idx="72">
                  <c:v>-0.81748049461827643</c:v>
                </c:pt>
                <c:pt idx="73">
                  <c:v>-0.80985563959605644</c:v>
                </c:pt>
                <c:pt idx="74">
                  <c:v>-0.77052880084511854</c:v>
                </c:pt>
                <c:pt idx="75">
                  <c:v>-0.68708861400714871</c:v>
                </c:pt>
                <c:pt idx="76">
                  <c:v>-0.50565083546248724</c:v>
                </c:pt>
                <c:pt idx="77">
                  <c:v>-0.47968833602973415</c:v>
                </c:pt>
                <c:pt idx="78">
                  <c:v>-0.48822078625183185</c:v>
                </c:pt>
                <c:pt idx="79">
                  <c:v>-0.43396189577640998</c:v>
                </c:pt>
                <c:pt idx="80">
                  <c:v>-0.45193914046513128</c:v>
                </c:pt>
                <c:pt idx="81">
                  <c:v>-0.49836738398347635</c:v>
                </c:pt>
                <c:pt idx="82">
                  <c:v>-0.42272090708863352</c:v>
                </c:pt>
                <c:pt idx="83">
                  <c:v>-0.34981040758411741</c:v>
                </c:pt>
                <c:pt idx="84">
                  <c:v>-0.34555790193539282</c:v>
                </c:pt>
                <c:pt idx="85">
                  <c:v>-0.30249725874589195</c:v>
                </c:pt>
                <c:pt idx="86">
                  <c:v>-0.25104927503194885</c:v>
                </c:pt>
                <c:pt idx="87">
                  <c:v>-0.38372491844834866</c:v>
                </c:pt>
                <c:pt idx="88">
                  <c:v>-0.38605881005826426</c:v>
                </c:pt>
                <c:pt idx="89">
                  <c:v>-0.33245898144600894</c:v>
                </c:pt>
                <c:pt idx="90">
                  <c:v>-0.32045550725601102</c:v>
                </c:pt>
                <c:pt idx="91">
                  <c:v>-0.35990001677995709</c:v>
                </c:pt>
                <c:pt idx="92">
                  <c:v>-0.24462698364956537</c:v>
                </c:pt>
                <c:pt idx="93">
                  <c:v>-0.35233215029354281</c:v>
                </c:pt>
                <c:pt idx="94">
                  <c:v>-0.40029486290563243</c:v>
                </c:pt>
                <c:pt idx="95">
                  <c:v>-0.37550643284481378</c:v>
                </c:pt>
                <c:pt idx="96">
                  <c:v>-0.319609649636591</c:v>
                </c:pt>
                <c:pt idx="97">
                  <c:v>-0.38251866110711674</c:v>
                </c:pt>
                <c:pt idx="98">
                  <c:v>-0.31156371265535809</c:v>
                </c:pt>
                <c:pt idx="99">
                  <c:v>-0.37389703437991595</c:v>
                </c:pt>
                <c:pt idx="100">
                  <c:v>-0.42018016820060655</c:v>
                </c:pt>
                <c:pt idx="101">
                  <c:v>-0.40162723376591725</c:v>
                </c:pt>
                <c:pt idx="102">
                  <c:v>-0.41427657802838591</c:v>
                </c:pt>
                <c:pt idx="103">
                  <c:v>-0.33790455264526875</c:v>
                </c:pt>
                <c:pt idx="104">
                  <c:v>-0.41557676091937157</c:v>
                </c:pt>
                <c:pt idx="105">
                  <c:v>-0.3946245035929149</c:v>
                </c:pt>
                <c:pt idx="106">
                  <c:v>-0.53156689979199068</c:v>
                </c:pt>
                <c:pt idx="107">
                  <c:v>-0.5262105050978344</c:v>
                </c:pt>
                <c:pt idx="108">
                  <c:v>-0.60749884703749291</c:v>
                </c:pt>
                <c:pt idx="109">
                  <c:v>-0.54909456825379621</c:v>
                </c:pt>
                <c:pt idx="110">
                  <c:v>-0.4824385605540118</c:v>
                </c:pt>
                <c:pt idx="111">
                  <c:v>-0.45972229697570177</c:v>
                </c:pt>
                <c:pt idx="112">
                  <c:v>-0.55434753930889724</c:v>
                </c:pt>
                <c:pt idx="113">
                  <c:v>-0.46378220248026691</c:v>
                </c:pt>
                <c:pt idx="114">
                  <c:v>-0.45279818987524645</c:v>
                </c:pt>
                <c:pt idx="115">
                  <c:v>-0.47917227317771161</c:v>
                </c:pt>
                <c:pt idx="116">
                  <c:v>-0.46737933996722025</c:v>
                </c:pt>
                <c:pt idx="117">
                  <c:v>-0.46966679647388609</c:v>
                </c:pt>
                <c:pt idx="118">
                  <c:v>-0.51537529589186448</c:v>
                </c:pt>
                <c:pt idx="119">
                  <c:v>-0.56427779167312986</c:v>
                </c:pt>
                <c:pt idx="120">
                  <c:v>-0.4897209566897669</c:v>
                </c:pt>
                <c:pt idx="121">
                  <c:v>-0.50493372972025985</c:v>
                </c:pt>
                <c:pt idx="122">
                  <c:v>-0.48689580279433664</c:v>
                </c:pt>
                <c:pt idx="123">
                  <c:v>-0.53125662887482394</c:v>
                </c:pt>
                <c:pt idx="124">
                  <c:v>-0.37331554024604174</c:v>
                </c:pt>
                <c:pt idx="125">
                  <c:v>-0.33483930815917451</c:v>
                </c:pt>
                <c:pt idx="126">
                  <c:v>-0.33178461710563556</c:v>
                </c:pt>
                <c:pt idx="127">
                  <c:v>-0.46736984187791886</c:v>
                </c:pt>
                <c:pt idx="128">
                  <c:v>-0.46639206635154018</c:v>
                </c:pt>
                <c:pt idx="129">
                  <c:v>-0.51462125313568829</c:v>
                </c:pt>
                <c:pt idx="130">
                  <c:v>-0.50447940444869355</c:v>
                </c:pt>
                <c:pt idx="131">
                  <c:v>-0.57426028352851866</c:v>
                </c:pt>
                <c:pt idx="132">
                  <c:v>-0.62842630379744102</c:v>
                </c:pt>
                <c:pt idx="133">
                  <c:v>-0.70865719179491671</c:v>
                </c:pt>
                <c:pt idx="134">
                  <c:v>-0.67499015892414027</c:v>
                </c:pt>
                <c:pt idx="135">
                  <c:v>-0.74754500775149535</c:v>
                </c:pt>
                <c:pt idx="136">
                  <c:v>-0.70825510601450636</c:v>
                </c:pt>
                <c:pt idx="137">
                  <c:v>-0.72098887773742826</c:v>
                </c:pt>
                <c:pt idx="138">
                  <c:v>-0.76222958148252551</c:v>
                </c:pt>
                <c:pt idx="139">
                  <c:v>-0.72468468981878742</c:v>
                </c:pt>
                <c:pt idx="140">
                  <c:v>-0.72126959904343679</c:v>
                </c:pt>
                <c:pt idx="141">
                  <c:v>-0.66378241354891854</c:v>
                </c:pt>
                <c:pt idx="142">
                  <c:v>-0.67267051444817705</c:v>
                </c:pt>
                <c:pt idx="143">
                  <c:v>-0.72496066208014487</c:v>
                </c:pt>
                <c:pt idx="144">
                  <c:v>-0.72186428496800714</c:v>
                </c:pt>
                <c:pt idx="145">
                  <c:v>-0.66152820035480642</c:v>
                </c:pt>
                <c:pt idx="146">
                  <c:v>-0.73670241114273594</c:v>
                </c:pt>
                <c:pt idx="147">
                  <c:v>-0.65665356985686374</c:v>
                </c:pt>
                <c:pt idx="148">
                  <c:v>-0.60312867061576059</c:v>
                </c:pt>
                <c:pt idx="149">
                  <c:v>-0.53785727326741617</c:v>
                </c:pt>
                <c:pt idx="150">
                  <c:v>-0.55291543851095304</c:v>
                </c:pt>
                <c:pt idx="151">
                  <c:v>-0.63150474007423263</c:v>
                </c:pt>
                <c:pt idx="152">
                  <c:v>-0.62024000616320474</c:v>
                </c:pt>
                <c:pt idx="153">
                  <c:v>-0.55795311954189586</c:v>
                </c:pt>
                <c:pt idx="154">
                  <c:v>-0.44667930967886926</c:v>
                </c:pt>
                <c:pt idx="155">
                  <c:v>-0.40989690351735319</c:v>
                </c:pt>
                <c:pt idx="156">
                  <c:v>-0.47624000194183125</c:v>
                </c:pt>
                <c:pt idx="157">
                  <c:v>-0.46012438275611289</c:v>
                </c:pt>
                <c:pt idx="158">
                  <c:v>-0.3937395982730354</c:v>
                </c:pt>
                <c:pt idx="159">
                  <c:v>-0.35916971924703289</c:v>
                </c:pt>
                <c:pt idx="160">
                  <c:v>-0.39777206485295313</c:v>
                </c:pt>
                <c:pt idx="161">
                  <c:v>-0.3866941266981786</c:v>
                </c:pt>
                <c:pt idx="162">
                  <c:v>-0.35462224515834917</c:v>
                </c:pt>
                <c:pt idx="163">
                  <c:v>-0.31787677601078135</c:v>
                </c:pt>
                <c:pt idx="164">
                  <c:v>-0.25588485782943293</c:v>
                </c:pt>
                <c:pt idx="165">
                  <c:v>-0.26294827023963652</c:v>
                </c:pt>
                <c:pt idx="166">
                  <c:v>-0.2539293067766758</c:v>
                </c:pt>
                <c:pt idx="167">
                  <c:v>-0.35900930707217127</c:v>
                </c:pt>
                <c:pt idx="168">
                  <c:v>-0.41066308272097052</c:v>
                </c:pt>
                <c:pt idx="169">
                  <c:v>-0.37567687078060508</c:v>
                </c:pt>
                <c:pt idx="170">
                  <c:v>-0.37761817469941172</c:v>
                </c:pt>
                <c:pt idx="171">
                  <c:v>-0.32798538138522138</c:v>
                </c:pt>
                <c:pt idx="172">
                  <c:v>-0.34276282532274993</c:v>
                </c:pt>
                <c:pt idx="173">
                  <c:v>-0.37079749123801253</c:v>
                </c:pt>
                <c:pt idx="174">
                  <c:v>-0.36856596792389695</c:v>
                </c:pt>
                <c:pt idx="175">
                  <c:v>-0.38351701582698239</c:v>
                </c:pt>
                <c:pt idx="176">
                  <c:v>-0.40191534247471561</c:v>
                </c:pt>
                <c:pt idx="177">
                  <c:v>-0.39155820376356376</c:v>
                </c:pt>
                <c:pt idx="178">
                  <c:v>-0.35059822132447716</c:v>
                </c:pt>
                <c:pt idx="179">
                  <c:v>-0.39556692512022973</c:v>
                </c:pt>
                <c:pt idx="180">
                  <c:v>-0.32160846976283186</c:v>
                </c:pt>
                <c:pt idx="181">
                  <c:v>-0.29627759326859804</c:v>
                </c:pt>
                <c:pt idx="182">
                  <c:v>-0.36271831094422513</c:v>
                </c:pt>
                <c:pt idx="183">
                  <c:v>-0.40193328331006239</c:v>
                </c:pt>
                <c:pt idx="184">
                  <c:v>-0.4392164498463953</c:v>
                </c:pt>
                <c:pt idx="185">
                  <c:v>-0.40943202481323016</c:v>
                </c:pt>
                <c:pt idx="186">
                  <c:v>-0.39078147112739081</c:v>
                </c:pt>
                <c:pt idx="187">
                  <c:v>-0.40315853682989677</c:v>
                </c:pt>
                <c:pt idx="188">
                  <c:v>-0.45155657853495013</c:v>
                </c:pt>
                <c:pt idx="189">
                  <c:v>-0.40405188489582122</c:v>
                </c:pt>
                <c:pt idx="190">
                  <c:v>-0.43834104261581619</c:v>
                </c:pt>
                <c:pt idx="191">
                  <c:v>-0.28545293749518486</c:v>
                </c:pt>
                <c:pt idx="192">
                  <c:v>-0.27327585933962872</c:v>
                </c:pt>
                <c:pt idx="193">
                  <c:v>-0.22205266373914423</c:v>
                </c:pt>
                <c:pt idx="194">
                  <c:v>-0.21863387926239874</c:v>
                </c:pt>
                <c:pt idx="195">
                  <c:v>-0.18879827008133487</c:v>
                </c:pt>
                <c:pt idx="196">
                  <c:v>-0.23167581121597569</c:v>
                </c:pt>
                <c:pt idx="197">
                  <c:v>-0.21945229795717214</c:v>
                </c:pt>
                <c:pt idx="198">
                  <c:v>-0.23749972297239452</c:v>
                </c:pt>
                <c:pt idx="199">
                  <c:v>-0.21605145431577288</c:v>
                </c:pt>
                <c:pt idx="200">
                  <c:v>-0.28700640276753087</c:v>
                </c:pt>
                <c:pt idx="201">
                  <c:v>-0.1478145424189935</c:v>
                </c:pt>
                <c:pt idx="202">
                  <c:v>-0.1556546874653707</c:v>
                </c:pt>
                <c:pt idx="203">
                  <c:v>-0.2681310609682348</c:v>
                </c:pt>
                <c:pt idx="204">
                  <c:v>-0.22617905586881504</c:v>
                </c:pt>
                <c:pt idx="205">
                  <c:v>-0.27998467641592728</c:v>
                </c:pt>
                <c:pt idx="206">
                  <c:v>-0.28094345576370361</c:v>
                </c:pt>
                <c:pt idx="207">
                  <c:v>-0.34869385441961898</c:v>
                </c:pt>
                <c:pt idx="208">
                  <c:v>-0.3356424243767393</c:v>
                </c:pt>
                <c:pt idx="209">
                  <c:v>-0.37224753287130252</c:v>
                </c:pt>
                <c:pt idx="210">
                  <c:v>-0.35084569931793064</c:v>
                </c:pt>
                <c:pt idx="211">
                  <c:v>-0.27246218968950664</c:v>
                </c:pt>
                <c:pt idx="212">
                  <c:v>-0.26592697657876652</c:v>
                </c:pt>
                <c:pt idx="213">
                  <c:v>-0.27697642046563742</c:v>
                </c:pt>
                <c:pt idx="214">
                  <c:v>-0.28468095390366144</c:v>
                </c:pt>
                <c:pt idx="215">
                  <c:v>-0.35126203223229313</c:v>
                </c:pt>
                <c:pt idx="216">
                  <c:v>-0.39660063383915822</c:v>
                </c:pt>
                <c:pt idx="217">
                  <c:v>-0.4017834245677564</c:v>
                </c:pt>
                <c:pt idx="218">
                  <c:v>-0.3946308356524495</c:v>
                </c:pt>
                <c:pt idx="219">
                  <c:v>-0.40859460993985464</c:v>
                </c:pt>
                <c:pt idx="220">
                  <c:v>-0.39524821145701716</c:v>
                </c:pt>
                <c:pt idx="221">
                  <c:v>-0.36553396675035477</c:v>
                </c:pt>
                <c:pt idx="222">
                  <c:v>-0.39740480539998002</c:v>
                </c:pt>
                <c:pt idx="223">
                  <c:v>-0.46181504265169671</c:v>
                </c:pt>
                <c:pt idx="224">
                  <c:v>-0.48117214864720725</c:v>
                </c:pt>
                <c:pt idx="225">
                  <c:v>-0.43945442975054749</c:v>
                </c:pt>
                <c:pt idx="226">
                  <c:v>-0.37876269446018651</c:v>
                </c:pt>
                <c:pt idx="227">
                  <c:v>-0.32094835255640963</c:v>
                </c:pt>
                <c:pt idx="228">
                  <c:v>-0.26808251517847292</c:v>
                </c:pt>
                <c:pt idx="229">
                  <c:v>-0.25767894136407232</c:v>
                </c:pt>
                <c:pt idx="230">
                  <c:v>-0.23429411783329401</c:v>
                </c:pt>
                <c:pt idx="231">
                  <c:v>-0.28053081655073575</c:v>
                </c:pt>
                <c:pt idx="232">
                  <c:v>-0.24729911277292371</c:v>
                </c:pt>
                <c:pt idx="233">
                  <c:v>-0.22193974201078681</c:v>
                </c:pt>
                <c:pt idx="234">
                  <c:v>-0.16147754387853286</c:v>
                </c:pt>
                <c:pt idx="235">
                  <c:v>-0.16329273427828617</c:v>
                </c:pt>
                <c:pt idx="236">
                  <c:v>-0.30583425412032306</c:v>
                </c:pt>
                <c:pt idx="237">
                  <c:v>-0.27706929067213704</c:v>
                </c:pt>
                <c:pt idx="238">
                  <c:v>-0.21387005980630136</c:v>
                </c:pt>
                <c:pt idx="239">
                  <c:v>-0.24407081775382689</c:v>
                </c:pt>
                <c:pt idx="240">
                  <c:v>-0.24713500689666745</c:v>
                </c:pt>
                <c:pt idx="241">
                  <c:v>-0.26616970552757013</c:v>
                </c:pt>
                <c:pt idx="242">
                  <c:v>-0.2493343422414841</c:v>
                </c:pt>
                <c:pt idx="243">
                  <c:v>-0.2443241001351879</c:v>
                </c:pt>
                <c:pt idx="244">
                  <c:v>-0.18184091966832472</c:v>
                </c:pt>
                <c:pt idx="245">
                  <c:v>-0.14649430800614849</c:v>
                </c:pt>
                <c:pt idx="246">
                  <c:v>-0.1482535652133522</c:v>
                </c:pt>
                <c:pt idx="247">
                  <c:v>-0.17326203434297827</c:v>
                </c:pt>
                <c:pt idx="248">
                  <c:v>-0.23066954142169382</c:v>
                </c:pt>
                <c:pt idx="249">
                  <c:v>-0.27780908629436107</c:v>
                </c:pt>
                <c:pt idx="250">
                  <c:v>-0.23977293234510821</c:v>
                </c:pt>
                <c:pt idx="251">
                  <c:v>-0.269758400268477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97-4C8E-A6AD-95730F881C5E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xVal>
            <c:numRef>
              <c:f>'epc test returns flipped 2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test returns flipped 2'!$S$273:$S$405</c:f>
              <c:numCache>
                <c:formatCode>0.000%</c:formatCode>
                <c:ptCount val="133"/>
                <c:pt idx="0">
                  <c:v>0</c:v>
                </c:pt>
                <c:pt idx="1">
                  <c:v>-6.4200228116108038E-3</c:v>
                </c:pt>
                <c:pt idx="2">
                  <c:v>5.7672894343683501E-2</c:v>
                </c:pt>
                <c:pt idx="3">
                  <c:v>1.2766148853796899E-2</c:v>
                </c:pt>
                <c:pt idx="4">
                  <c:v>-8.5033333868815508E-2</c:v>
                </c:pt>
                <c:pt idx="5">
                  <c:v>-0.13066298253787234</c:v>
                </c:pt>
                <c:pt idx="6">
                  <c:v>-0.11806197689922582</c:v>
                </c:pt>
                <c:pt idx="7">
                  <c:v>-8.5346270622819964E-2</c:v>
                </c:pt>
                <c:pt idx="8">
                  <c:v>-1.6690388600619888E-2</c:v>
                </c:pt>
                <c:pt idx="9">
                  <c:v>6.8923838133947202E-2</c:v>
                </c:pt>
                <c:pt idx="10">
                  <c:v>-9.0400167070956661E-2</c:v>
                </c:pt>
                <c:pt idx="11">
                  <c:v>-2.7987598194347485E-2</c:v>
                </c:pt>
                <c:pt idx="12">
                  <c:v>3.4561197770244911E-2</c:v>
                </c:pt>
                <c:pt idx="13">
                  <c:v>-8.1235039920319885E-3</c:v>
                </c:pt>
                <c:pt idx="14">
                  <c:v>-6.3078924962650884E-2</c:v>
                </c:pt>
                <c:pt idx="15">
                  <c:v>-0.14965059679673676</c:v>
                </c:pt>
                <c:pt idx="16">
                  <c:v>-0.12098507606547815</c:v>
                </c:pt>
                <c:pt idx="17">
                  <c:v>-0.14143006313354378</c:v>
                </c:pt>
                <c:pt idx="18">
                  <c:v>-0.10078491220742536</c:v>
                </c:pt>
                <c:pt idx="19">
                  <c:v>-0.19117351282751482</c:v>
                </c:pt>
                <c:pt idx="20">
                  <c:v>-0.10915323940946819</c:v>
                </c:pt>
                <c:pt idx="21">
                  <c:v>3.3722630082415606E-3</c:v>
                </c:pt>
                <c:pt idx="22">
                  <c:v>3.4800237754822883E-2</c:v>
                </c:pt>
                <c:pt idx="23">
                  <c:v>-7.8960304583201024E-3</c:v>
                </c:pt>
                <c:pt idx="24">
                  <c:v>2.0023454192035439E-2</c:v>
                </c:pt>
                <c:pt idx="25">
                  <c:v>-2.0644829635817818E-2</c:v>
                </c:pt>
                <c:pt idx="26">
                  <c:v>-9.0798567045254575E-2</c:v>
                </c:pt>
                <c:pt idx="27">
                  <c:v>-0.10391235200565463</c:v>
                </c:pt>
                <c:pt idx="28">
                  <c:v>-0.22263040370126386</c:v>
                </c:pt>
                <c:pt idx="29">
                  <c:v>-0.36888560458802633</c:v>
                </c:pt>
                <c:pt idx="30">
                  <c:v>-0.37893428006875696</c:v>
                </c:pt>
                <c:pt idx="31">
                  <c:v>-0.31830487236742711</c:v>
                </c:pt>
                <c:pt idx="32">
                  <c:v>-0.33699561438737946</c:v>
                </c:pt>
                <c:pt idx="33">
                  <c:v>-0.37282719401114939</c:v>
                </c:pt>
                <c:pt idx="34">
                  <c:v>-0.37654709312599421</c:v>
                </c:pt>
                <c:pt idx="35">
                  <c:v>-0.35947436906617081</c:v>
                </c:pt>
                <c:pt idx="36">
                  <c:v>-0.32861572073446954</c:v>
                </c:pt>
                <c:pt idx="37">
                  <c:v>-0.49963405034618924</c:v>
                </c:pt>
                <c:pt idx="38">
                  <c:v>-0.55474883130652697</c:v>
                </c:pt>
                <c:pt idx="39">
                  <c:v>-0.48404761522273465</c:v>
                </c:pt>
                <c:pt idx="40">
                  <c:v>-0.48810936721875098</c:v>
                </c:pt>
                <c:pt idx="41">
                  <c:v>-0.3933287281723401</c:v>
                </c:pt>
                <c:pt idx="42">
                  <c:v>-0.34675898408006489</c:v>
                </c:pt>
                <c:pt idx="43">
                  <c:v>-0.25607479638227026</c:v>
                </c:pt>
                <c:pt idx="44">
                  <c:v>-7.6835933107360144E-2</c:v>
                </c:pt>
                <c:pt idx="45">
                  <c:v>-0.21075230124178768</c:v>
                </c:pt>
                <c:pt idx="46">
                  <c:v>-0.18285016626773021</c:v>
                </c:pt>
                <c:pt idx="47">
                  <c:v>-9.3561021060578176E-2</c:v>
                </c:pt>
                <c:pt idx="48">
                  <c:v>-0.15097174251795242</c:v>
                </c:pt>
                <c:pt idx="49">
                  <c:v>-1.0002409677263846E-2</c:v>
                </c:pt>
                <c:pt idx="50">
                  <c:v>9.0184259988111304E-2</c:v>
                </c:pt>
                <c:pt idx="51">
                  <c:v>0.11148966248453829</c:v>
                </c:pt>
                <c:pt idx="52">
                  <c:v>-0.10562611447573556</c:v>
                </c:pt>
                <c:pt idx="53">
                  <c:v>-0.14041607094089992</c:v>
                </c:pt>
                <c:pt idx="54">
                  <c:v>-8.2634580475189456E-2</c:v>
                </c:pt>
                <c:pt idx="55">
                  <c:v>-1.0531896094716497E-3</c:v>
                </c:pt>
                <c:pt idx="56">
                  <c:v>0.1757419396295532</c:v>
                </c:pt>
                <c:pt idx="57">
                  <c:v>0.41518289450432788</c:v>
                </c:pt>
                <c:pt idx="58">
                  <c:v>0.57062635544346074</c:v>
                </c:pt>
                <c:pt idx="59">
                  <c:v>0.48963742389435971</c:v>
                </c:pt>
                <c:pt idx="60">
                  <c:v>0.40855724589953257</c:v>
                </c:pt>
                <c:pt idx="61">
                  <c:v>0.41109222638114518</c:v>
                </c:pt>
                <c:pt idx="62">
                  <c:v>0.26584523446159736</c:v>
                </c:pt>
                <c:pt idx="63">
                  <c:v>0.34109206573599504</c:v>
                </c:pt>
                <c:pt idx="64">
                  <c:v>0.30374528104869047</c:v>
                </c:pt>
                <c:pt idx="65">
                  <c:v>0.36977493614355206</c:v>
                </c:pt>
                <c:pt idx="66">
                  <c:v>0.47468971389098602</c:v>
                </c:pt>
                <c:pt idx="67">
                  <c:v>0.32665713505437699</c:v>
                </c:pt>
                <c:pt idx="68">
                  <c:v>0.36926215682179575</c:v>
                </c:pt>
                <c:pt idx="69">
                  <c:v>0.2652874744975815</c:v>
                </c:pt>
                <c:pt idx="70">
                  <c:v>0.20418577005253069</c:v>
                </c:pt>
                <c:pt idx="71">
                  <c:v>0.24629536217449277</c:v>
                </c:pt>
                <c:pt idx="72">
                  <c:v>-7.5689569310362081E-3</c:v>
                </c:pt>
                <c:pt idx="73">
                  <c:v>1.5360246750950823E-2</c:v>
                </c:pt>
                <c:pt idx="74">
                  <c:v>7.7596105961541761E-2</c:v>
                </c:pt>
                <c:pt idx="75">
                  <c:v>-1.7690244019991086E-3</c:v>
                </c:pt>
                <c:pt idx="76">
                  <c:v>-3.0856078009286247E-2</c:v>
                </c:pt>
                <c:pt idx="77">
                  <c:v>-7.5848286719466307E-2</c:v>
                </c:pt>
                <c:pt idx="78">
                  <c:v>-7.9317579398867188E-2</c:v>
                </c:pt>
                <c:pt idx="79">
                  <c:v>3.1641954087615387E-2</c:v>
                </c:pt>
                <c:pt idx="80">
                  <c:v>-0.12103326961075711</c:v>
                </c:pt>
                <c:pt idx="81">
                  <c:v>-0.21979598065832362</c:v>
                </c:pt>
                <c:pt idx="82">
                  <c:v>-0.36552105254702938</c:v>
                </c:pt>
                <c:pt idx="83">
                  <c:v>-0.35268100692380544</c:v>
                </c:pt>
                <c:pt idx="84">
                  <c:v>-0.29823258204951131</c:v>
                </c:pt>
                <c:pt idx="85">
                  <c:v>-0.21080627801249929</c:v>
                </c:pt>
                <c:pt idx="86">
                  <c:v>-0.12821089495413629</c:v>
                </c:pt>
                <c:pt idx="87">
                  <c:v>-0.12835868849298748</c:v>
                </c:pt>
                <c:pt idx="88">
                  <c:v>-0.20316085398962214</c:v>
                </c:pt>
                <c:pt idx="89">
                  <c:v>-0.23578531382030188</c:v>
                </c:pt>
                <c:pt idx="90">
                  <c:v>-8.1697697954987603E-2</c:v>
                </c:pt>
                <c:pt idx="91">
                  <c:v>-9.5831258333466507E-2</c:v>
                </c:pt>
                <c:pt idx="92">
                  <c:v>-0.11609375251007981</c:v>
                </c:pt>
                <c:pt idx="93">
                  <c:v>-0.25380969975421297</c:v>
                </c:pt>
                <c:pt idx="94">
                  <c:v>-0.19363652428151423</c:v>
                </c:pt>
                <c:pt idx="95">
                  <c:v>-0.32002184774052556</c:v>
                </c:pt>
                <c:pt idx="96">
                  <c:v>-0.43331073591543656</c:v>
                </c:pt>
                <c:pt idx="97">
                  <c:v>-0.39211810631496091</c:v>
                </c:pt>
                <c:pt idx="98">
                  <c:v>-0.47639383765201004</c:v>
                </c:pt>
                <c:pt idx="99">
                  <c:v>-0.45287217465340868</c:v>
                </c:pt>
                <c:pt idx="100">
                  <c:v>-0.33780012530321724</c:v>
                </c:pt>
                <c:pt idx="101">
                  <c:v>-0.27263088563671733</c:v>
                </c:pt>
                <c:pt idx="102">
                  <c:v>-0.25871901556651511</c:v>
                </c:pt>
                <c:pt idx="103">
                  <c:v>-0.19531558739899391</c:v>
                </c:pt>
                <c:pt idx="104">
                  <c:v>-0.11223634114604364</c:v>
                </c:pt>
                <c:pt idx="105">
                  <c:v>-0.21807386464039535</c:v>
                </c:pt>
                <c:pt idx="106">
                  <c:v>-0.24723481501710942</c:v>
                </c:pt>
                <c:pt idx="107">
                  <c:v>-0.26345290687400658</c:v>
                </c:pt>
                <c:pt idx="108">
                  <c:v>-0.23355620170605174</c:v>
                </c:pt>
                <c:pt idx="109">
                  <c:v>-0.41760863628331391</c:v>
                </c:pt>
                <c:pt idx="110">
                  <c:v>-0.33840864913492674</c:v>
                </c:pt>
                <c:pt idx="111">
                  <c:v>-0.48472618034024628</c:v>
                </c:pt>
                <c:pt idx="112">
                  <c:v>-0.27464023518450065</c:v>
                </c:pt>
                <c:pt idx="113">
                  <c:v>-0.36936304197657865</c:v>
                </c:pt>
                <c:pt idx="114">
                  <c:v>-0.33478449453003267</c:v>
                </c:pt>
                <c:pt idx="115">
                  <c:v>-0.44084370833266362</c:v>
                </c:pt>
                <c:pt idx="116">
                  <c:v>-0.23612331121785224</c:v>
                </c:pt>
                <c:pt idx="117">
                  <c:v>-0.21633889701039377</c:v>
                </c:pt>
                <c:pt idx="118">
                  <c:v>-4.6732959565615961E-2</c:v>
                </c:pt>
                <c:pt idx="119">
                  <c:v>0.10821378656685154</c:v>
                </c:pt>
                <c:pt idx="120">
                  <c:v>5.5394946103551668E-2</c:v>
                </c:pt>
                <c:pt idx="121">
                  <c:v>3.0092049671468502E-3</c:v>
                </c:pt>
                <c:pt idx="122">
                  <c:v>0.10989413484553934</c:v>
                </c:pt>
                <c:pt idx="123">
                  <c:v>5.9759996144503891E-3</c:v>
                </c:pt>
                <c:pt idx="124">
                  <c:v>0.19087149994377217</c:v>
                </c:pt>
                <c:pt idx="125">
                  <c:v>3.7650082732251899E-2</c:v>
                </c:pt>
                <c:pt idx="126">
                  <c:v>0.20387219071792217</c:v>
                </c:pt>
                <c:pt idx="127">
                  <c:v>8.555960738325008E-2</c:v>
                </c:pt>
                <c:pt idx="128">
                  <c:v>0.37861170460569449</c:v>
                </c:pt>
                <c:pt idx="129">
                  <c:v>0.31896737296984501</c:v>
                </c:pt>
                <c:pt idx="130">
                  <c:v>5.9889797426462943E-2</c:v>
                </c:pt>
                <c:pt idx="131">
                  <c:v>5.300197593535505E-2</c:v>
                </c:pt>
                <c:pt idx="132">
                  <c:v>5.3480055904510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497-4C8E-A6AD-95730F881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G$21:$G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4326640000000026</c:v>
                </c:pt>
                <c:pt idx="2">
                  <c:v>-6.070680000000003</c:v>
                </c:pt>
                <c:pt idx="3">
                  <c:v>-6.1144400000000019</c:v>
                </c:pt>
                <c:pt idx="4">
                  <c:v>-6.5012839999999983</c:v>
                </c:pt>
                <c:pt idx="5">
                  <c:v>-5.2190119999999993</c:v>
                </c:pt>
                <c:pt idx="6">
                  <c:v>-4.3960640000000026</c:v>
                </c:pt>
                <c:pt idx="7">
                  <c:v>-4.4393999999999991</c:v>
                </c:pt>
                <c:pt idx="8">
                  <c:v>-5.2956760000000003</c:v>
                </c:pt>
                <c:pt idx="9">
                  <c:v>-5.9092199999999977</c:v>
                </c:pt>
                <c:pt idx="10">
                  <c:v>-6.5844319999999996</c:v>
                </c:pt>
                <c:pt idx="11">
                  <c:v>-6.5168039999999934</c:v>
                </c:pt>
                <c:pt idx="12">
                  <c:v>-6.4019800000000018</c:v>
                </c:pt>
                <c:pt idx="13">
                  <c:v>-7.4045320000000032</c:v>
                </c:pt>
                <c:pt idx="14">
                  <c:v>-6.1616479999999996</c:v>
                </c:pt>
                <c:pt idx="15">
                  <c:v>-5.1363279999999989</c:v>
                </c:pt>
                <c:pt idx="16">
                  <c:v>-4.389807999999995</c:v>
                </c:pt>
                <c:pt idx="17">
                  <c:v>-5.0061919999999986</c:v>
                </c:pt>
                <c:pt idx="18">
                  <c:v>-5.0727839999999986</c:v>
                </c:pt>
                <c:pt idx="19">
                  <c:v>-4.9761199999999945</c:v>
                </c:pt>
                <c:pt idx="20">
                  <c:v>-4.161051999999998</c:v>
                </c:pt>
                <c:pt idx="21">
                  <c:v>-3.9704119999999961</c:v>
                </c:pt>
                <c:pt idx="22">
                  <c:v>-3.5183559999999972</c:v>
                </c:pt>
                <c:pt idx="23">
                  <c:v>-3.3668319999999952</c:v>
                </c:pt>
                <c:pt idx="24">
                  <c:v>-4.0961919999999949</c:v>
                </c:pt>
                <c:pt idx="25">
                  <c:v>-4.1703759999999974</c:v>
                </c:pt>
                <c:pt idx="26">
                  <c:v>-2.8854880000000023</c:v>
                </c:pt>
                <c:pt idx="27">
                  <c:v>-3.315811999999994</c:v>
                </c:pt>
                <c:pt idx="28">
                  <c:v>-2.4459920000000039</c:v>
                </c:pt>
                <c:pt idx="29">
                  <c:v>-3.5150000000000006</c:v>
                </c:pt>
                <c:pt idx="30">
                  <c:v>-3.5208880000000065</c:v>
                </c:pt>
                <c:pt idx="31">
                  <c:v>-3.9439720000000023</c:v>
                </c:pt>
                <c:pt idx="32">
                  <c:v>-3.8864879999999999</c:v>
                </c:pt>
                <c:pt idx="33">
                  <c:v>-4.031564000000003</c:v>
                </c:pt>
                <c:pt idx="34">
                  <c:v>-5.0512480000000011</c:v>
                </c:pt>
                <c:pt idx="35">
                  <c:v>-6.6424200000000013</c:v>
                </c:pt>
                <c:pt idx="36">
                  <c:v>-6.207739999999994</c:v>
                </c:pt>
                <c:pt idx="37">
                  <c:v>-6.4773800000000037</c:v>
                </c:pt>
                <c:pt idx="38">
                  <c:v>-6.1587600000000009</c:v>
                </c:pt>
                <c:pt idx="39">
                  <c:v>-5.4921320000000051</c:v>
                </c:pt>
                <c:pt idx="40">
                  <c:v>-6.0823760000000036</c:v>
                </c:pt>
                <c:pt idx="41">
                  <c:v>-6.524324</c:v>
                </c:pt>
                <c:pt idx="42">
                  <c:v>-5.2642160000000047</c:v>
                </c:pt>
                <c:pt idx="43">
                  <c:v>-4.5448200000000014</c:v>
                </c:pt>
                <c:pt idx="44">
                  <c:v>-4.1828000000000003</c:v>
                </c:pt>
                <c:pt idx="45">
                  <c:v>-5.6587600000000009</c:v>
                </c:pt>
                <c:pt idx="46">
                  <c:v>-4.5224839999999986</c:v>
                </c:pt>
                <c:pt idx="47">
                  <c:v>-4.5767039999999994</c:v>
                </c:pt>
                <c:pt idx="48">
                  <c:v>-4.3906079999999932</c:v>
                </c:pt>
                <c:pt idx="49">
                  <c:v>-3.7749000000000024</c:v>
                </c:pt>
                <c:pt idx="50">
                  <c:v>-4.0937280000000058</c:v>
                </c:pt>
                <c:pt idx="51">
                  <c:v>-4.5132320000000021</c:v>
                </c:pt>
                <c:pt idx="52">
                  <c:v>-4.1437999999999988</c:v>
                </c:pt>
                <c:pt idx="53">
                  <c:v>-4.1810679999999962</c:v>
                </c:pt>
                <c:pt idx="54">
                  <c:v>-3.7727719999999962</c:v>
                </c:pt>
                <c:pt idx="55">
                  <c:v>-3.658299999999997</c:v>
                </c:pt>
                <c:pt idx="56">
                  <c:v>-4.3387240000000062</c:v>
                </c:pt>
                <c:pt idx="57">
                  <c:v>-4.6739000000000033</c:v>
                </c:pt>
                <c:pt idx="58">
                  <c:v>-3.9896439999999984</c:v>
                </c:pt>
                <c:pt idx="59">
                  <c:v>-3.6881560000000064</c:v>
                </c:pt>
                <c:pt idx="60">
                  <c:v>-3.5989319999999978</c:v>
                </c:pt>
                <c:pt idx="61">
                  <c:v>-3.5057759999999973</c:v>
                </c:pt>
                <c:pt idx="62">
                  <c:v>-2.5639359999999982</c:v>
                </c:pt>
                <c:pt idx="63">
                  <c:v>-2.0870199999999954</c:v>
                </c:pt>
                <c:pt idx="64">
                  <c:v>-2.0564520000000002</c:v>
                </c:pt>
                <c:pt idx="65">
                  <c:v>-2.631699999999995</c:v>
                </c:pt>
                <c:pt idx="66">
                  <c:v>-2.4153880000000001</c:v>
                </c:pt>
                <c:pt idx="67">
                  <c:v>-2.7684000000000069</c:v>
                </c:pt>
                <c:pt idx="68">
                  <c:v>-2.467335999999996</c:v>
                </c:pt>
                <c:pt idx="69">
                  <c:v>-2.6358480000000029</c:v>
                </c:pt>
                <c:pt idx="70">
                  <c:v>-2.1612760000000009</c:v>
                </c:pt>
                <c:pt idx="71">
                  <c:v>-1.7586159999999964</c:v>
                </c:pt>
                <c:pt idx="72">
                  <c:v>-1.3835840000000061</c:v>
                </c:pt>
                <c:pt idx="73">
                  <c:v>-1.4413839999999993</c:v>
                </c:pt>
                <c:pt idx="74">
                  <c:v>-1.7394999999999996</c:v>
                </c:pt>
                <c:pt idx="75">
                  <c:v>-2.372015999999995</c:v>
                </c:pt>
                <c:pt idx="76">
                  <c:v>-3.747399999999999</c:v>
                </c:pt>
                <c:pt idx="77">
                  <c:v>-3.9442080000000033</c:v>
                </c:pt>
                <c:pt idx="78">
                  <c:v>-3.8795279999999934</c:v>
                </c:pt>
                <c:pt idx="79">
                  <c:v>-4.2908359999999988</c:v>
                </c:pt>
                <c:pt idx="80">
                  <c:v>-4.1545599999999965</c:v>
                </c:pt>
                <c:pt idx="81">
                  <c:v>-3.8026120000000034</c:v>
                </c:pt>
                <c:pt idx="82">
                  <c:v>-4.3760480000000044</c:v>
                </c:pt>
                <c:pt idx="83">
                  <c:v>-4.9287440000000018</c:v>
                </c:pt>
                <c:pt idx="84">
                  <c:v>-4.9609799999999993</c:v>
                </c:pt>
                <c:pt idx="85">
                  <c:v>-5.2873999999999981</c:v>
                </c:pt>
                <c:pt idx="86">
                  <c:v>-5.6773999999999987</c:v>
                </c:pt>
                <c:pt idx="87">
                  <c:v>-4.6716559999999987</c:v>
                </c:pt>
                <c:pt idx="88">
                  <c:v>-4.653964000000002</c:v>
                </c:pt>
                <c:pt idx="89">
                  <c:v>-5.0602760000000018</c:v>
                </c:pt>
                <c:pt idx="90">
                  <c:v>-5.1512680000000017</c:v>
                </c:pt>
                <c:pt idx="91">
                  <c:v>-4.852259999999994</c:v>
                </c:pt>
                <c:pt idx="92">
                  <c:v>-5.7260840000000002</c:v>
                </c:pt>
                <c:pt idx="93">
                  <c:v>-4.9096279999999979</c:v>
                </c:pt>
                <c:pt idx="94">
                  <c:v>-4.5460480000000061</c:v>
                </c:pt>
                <c:pt idx="95">
                  <c:v>-4.7339559999999992</c:v>
                </c:pt>
                <c:pt idx="96">
                  <c:v>-5.1576799999999992</c:v>
                </c:pt>
                <c:pt idx="97">
                  <c:v>-4.680800000000005</c:v>
                </c:pt>
                <c:pt idx="98">
                  <c:v>-5.218671999999998</c:v>
                </c:pt>
                <c:pt idx="99">
                  <c:v>-4.7461559999999992</c:v>
                </c:pt>
                <c:pt idx="100">
                  <c:v>-4.395308</c:v>
                </c:pt>
                <c:pt idx="101">
                  <c:v>-4.5359479999999976</c:v>
                </c:pt>
                <c:pt idx="102">
                  <c:v>-4.4400599999999955</c:v>
                </c:pt>
                <c:pt idx="103">
                  <c:v>-5.0189960000000013</c:v>
                </c:pt>
                <c:pt idx="104">
                  <c:v>-4.4302040000000034</c:v>
                </c:pt>
                <c:pt idx="105">
                  <c:v>-4.5890320000000031</c:v>
                </c:pt>
                <c:pt idx="106">
                  <c:v>-3.5509440000000012</c:v>
                </c:pt>
                <c:pt idx="107">
                  <c:v>-3.5915480000000031</c:v>
                </c:pt>
                <c:pt idx="108">
                  <c:v>-2.9753439999999998</c:v>
                </c:pt>
                <c:pt idx="109">
                  <c:v>-3.4180760000000063</c:v>
                </c:pt>
                <c:pt idx="110">
                  <c:v>-3.9233600000000024</c:v>
                </c:pt>
                <c:pt idx="111">
                  <c:v>-4.095559999999999</c:v>
                </c:pt>
                <c:pt idx="112">
                  <c:v>-3.3782560000000004</c:v>
                </c:pt>
                <c:pt idx="113">
                  <c:v>-4.0647840000000031</c:v>
                </c:pt>
                <c:pt idx="114">
                  <c:v>-4.1480480000000028</c:v>
                </c:pt>
                <c:pt idx="115">
                  <c:v>-3.948120000000003</c:v>
                </c:pt>
                <c:pt idx="116">
                  <c:v>-4.0375160000000037</c:v>
                </c:pt>
                <c:pt idx="117">
                  <c:v>-4.0201759999999993</c:v>
                </c:pt>
                <c:pt idx="118">
                  <c:v>-3.6736840000000015</c:v>
                </c:pt>
                <c:pt idx="119">
                  <c:v>-3.302979999999998</c:v>
                </c:pt>
                <c:pt idx="120">
                  <c:v>-3.8681560000000061</c:v>
                </c:pt>
                <c:pt idx="121">
                  <c:v>-3.752835999999995</c:v>
                </c:pt>
                <c:pt idx="122">
                  <c:v>-3.8895720000000011</c:v>
                </c:pt>
                <c:pt idx="123">
                  <c:v>-3.5532960000000031</c:v>
                </c:pt>
                <c:pt idx="124">
                  <c:v>-4.7505640000000042</c:v>
                </c:pt>
                <c:pt idx="125">
                  <c:v>-5.0422319999999985</c:v>
                </c:pt>
                <c:pt idx="126">
                  <c:v>-5.0653879999999987</c:v>
                </c:pt>
                <c:pt idx="127">
                  <c:v>-4.0375880000000066</c:v>
                </c:pt>
                <c:pt idx="128">
                  <c:v>-4.0450000000000017</c:v>
                </c:pt>
                <c:pt idx="129">
                  <c:v>-3.6794000000000011</c:v>
                </c:pt>
                <c:pt idx="130">
                  <c:v>-3.7562799999999967</c:v>
                </c:pt>
                <c:pt idx="131">
                  <c:v>-3.2273080000000007</c:v>
                </c:pt>
                <c:pt idx="132">
                  <c:v>-2.8167040000000014</c:v>
                </c:pt>
                <c:pt idx="133">
                  <c:v>-2.208516000000003</c:v>
                </c:pt>
                <c:pt idx="134">
                  <c:v>-2.4637280000000032</c:v>
                </c:pt>
                <c:pt idx="135">
                  <c:v>-1.9137280000000061</c:v>
                </c:pt>
                <c:pt idx="136">
                  <c:v>-2.2115640000000027</c:v>
                </c:pt>
                <c:pt idx="137">
                  <c:v>-2.1150359999999964</c:v>
                </c:pt>
                <c:pt idx="138">
                  <c:v>-1.8024119999999968</c:v>
                </c:pt>
                <c:pt idx="139">
                  <c:v>-2.0870199999999954</c:v>
                </c:pt>
                <c:pt idx="140">
                  <c:v>-2.1129079999999973</c:v>
                </c:pt>
                <c:pt idx="141">
                  <c:v>-2.5486879999999985</c:v>
                </c:pt>
                <c:pt idx="142">
                  <c:v>-2.4813119999999955</c:v>
                </c:pt>
                <c:pt idx="143">
                  <c:v>-2.0849279999999979</c:v>
                </c:pt>
                <c:pt idx="144">
                  <c:v>-2.1084000000000032</c:v>
                </c:pt>
                <c:pt idx="145">
                  <c:v>-2.5657759999999996</c:v>
                </c:pt>
                <c:pt idx="146">
                  <c:v>-1.9959199999999981</c:v>
                </c:pt>
                <c:pt idx="147">
                  <c:v>-2.602727999999999</c:v>
                </c:pt>
                <c:pt idx="148">
                  <c:v>-3.0084720000000047</c:v>
                </c:pt>
                <c:pt idx="149">
                  <c:v>-3.5032600000000045</c:v>
                </c:pt>
                <c:pt idx="150">
                  <c:v>-3.3891119999999972</c:v>
                </c:pt>
                <c:pt idx="151">
                  <c:v>-2.793368000000001</c:v>
                </c:pt>
                <c:pt idx="152">
                  <c:v>-2.8787599999999998</c:v>
                </c:pt>
                <c:pt idx="153">
                  <c:v>-3.3509240000000062</c:v>
                </c:pt>
                <c:pt idx="154">
                  <c:v>-4.1944319999999991</c:v>
                </c:pt>
                <c:pt idx="155">
                  <c:v>-4.4732600000000033</c:v>
                </c:pt>
                <c:pt idx="156">
                  <c:v>-3.9703480000000013</c:v>
                </c:pt>
                <c:pt idx="157">
                  <c:v>-4.0925119999999993</c:v>
                </c:pt>
                <c:pt idx="158">
                  <c:v>-4.5957400000000064</c:v>
                </c:pt>
                <c:pt idx="159">
                  <c:v>-4.8577960000000004</c:v>
                </c:pt>
                <c:pt idx="160">
                  <c:v>-4.565172000000004</c:v>
                </c:pt>
                <c:pt idx="161">
                  <c:v>-4.6491480000000038</c:v>
                </c:pt>
                <c:pt idx="162">
                  <c:v>-4.8922679999999943</c:v>
                </c:pt>
                <c:pt idx="163">
                  <c:v>-5.170815999999995</c:v>
                </c:pt>
                <c:pt idx="164">
                  <c:v>-5.640743999999998</c:v>
                </c:pt>
                <c:pt idx="165">
                  <c:v>-5.5872000000000028</c:v>
                </c:pt>
                <c:pt idx="166">
                  <c:v>-5.6555679999999953</c:v>
                </c:pt>
                <c:pt idx="167">
                  <c:v>-4.8590119999999999</c:v>
                </c:pt>
                <c:pt idx="168">
                  <c:v>-4.4674519999999944</c:v>
                </c:pt>
                <c:pt idx="169">
                  <c:v>-4.7326639999999998</c:v>
                </c:pt>
                <c:pt idx="170">
                  <c:v>-4.7179479999999998</c:v>
                </c:pt>
                <c:pt idx="171">
                  <c:v>-5.0941880000000026</c:v>
                </c:pt>
                <c:pt idx="172">
                  <c:v>-4.9821680000000015</c:v>
                </c:pt>
                <c:pt idx="173">
                  <c:v>-4.7696520000000007</c:v>
                </c:pt>
                <c:pt idx="174">
                  <c:v>-4.7865679999999955</c:v>
                </c:pt>
                <c:pt idx="175">
                  <c:v>-4.6732319999999987</c:v>
                </c:pt>
                <c:pt idx="176">
                  <c:v>-4.533764000000005</c:v>
                </c:pt>
                <c:pt idx="177">
                  <c:v>-4.6122760000000085</c:v>
                </c:pt>
                <c:pt idx="178">
                  <c:v>-4.9227719999999948</c:v>
                </c:pt>
                <c:pt idx="179">
                  <c:v>-4.5818879999999993</c:v>
                </c:pt>
                <c:pt idx="180">
                  <c:v>-5.1425280000000058</c:v>
                </c:pt>
                <c:pt idx="181">
                  <c:v>-5.3345480000000052</c:v>
                </c:pt>
                <c:pt idx="182">
                  <c:v>-4.8308960000000027</c:v>
                </c:pt>
                <c:pt idx="183">
                  <c:v>-4.5336280000000002</c:v>
                </c:pt>
                <c:pt idx="184">
                  <c:v>-4.2510039999999947</c:v>
                </c:pt>
                <c:pt idx="185">
                  <c:v>-4.4767840000000021</c:v>
                </c:pt>
                <c:pt idx="186">
                  <c:v>-4.6181640000000073</c:v>
                </c:pt>
                <c:pt idx="187">
                  <c:v>-4.5243399999999951</c:v>
                </c:pt>
                <c:pt idx="188">
                  <c:v>-4.1574600000000075</c:v>
                </c:pt>
                <c:pt idx="189">
                  <c:v>-4.5175680000000042</c:v>
                </c:pt>
                <c:pt idx="190">
                  <c:v>-4.257639999999995</c:v>
                </c:pt>
                <c:pt idx="191">
                  <c:v>-5.4166039999999995</c:v>
                </c:pt>
                <c:pt idx="192">
                  <c:v>-5.5089120000000023</c:v>
                </c:pt>
                <c:pt idx="193">
                  <c:v>-5.8972079999999991</c:v>
                </c:pt>
                <c:pt idx="194">
                  <c:v>-5.9231240000000014</c:v>
                </c:pt>
                <c:pt idx="195">
                  <c:v>-6.1492919999999955</c:v>
                </c:pt>
                <c:pt idx="196">
                  <c:v>-5.8242600000000095</c:v>
                </c:pt>
                <c:pt idx="197">
                  <c:v>-5.9169199999999975</c:v>
                </c:pt>
                <c:pt idx="198">
                  <c:v>-5.7801120000000026</c:v>
                </c:pt>
                <c:pt idx="199">
                  <c:v>-5.9427000000000021</c:v>
                </c:pt>
                <c:pt idx="200">
                  <c:v>-5.404828000000002</c:v>
                </c:pt>
                <c:pt idx="201">
                  <c:v>-6.4599680000000035</c:v>
                </c:pt>
                <c:pt idx="202">
                  <c:v>-6.4005360000000024</c:v>
                </c:pt>
                <c:pt idx="203">
                  <c:v>-5.5479119999999966</c:v>
                </c:pt>
                <c:pt idx="204">
                  <c:v>-5.8659280000000038</c:v>
                </c:pt>
                <c:pt idx="205">
                  <c:v>-5.4580559999999991</c:v>
                </c:pt>
                <c:pt idx="206">
                  <c:v>-5.4507879999999957</c:v>
                </c:pt>
                <c:pt idx="207">
                  <c:v>-4.9372079999999983</c:v>
                </c:pt>
                <c:pt idx="208">
                  <c:v>-5.0361440000000073</c:v>
                </c:pt>
                <c:pt idx="209">
                  <c:v>-4.7586600000000061</c:v>
                </c:pt>
                <c:pt idx="210">
                  <c:v>-4.920895999999999</c:v>
                </c:pt>
                <c:pt idx="211">
                  <c:v>-5.5150799999999975</c:v>
                </c:pt>
                <c:pt idx="212">
                  <c:v>-5.5646199999999979</c:v>
                </c:pt>
                <c:pt idx="213">
                  <c:v>-5.4808599999999998</c:v>
                </c:pt>
                <c:pt idx="214">
                  <c:v>-5.4224559999999968</c:v>
                </c:pt>
                <c:pt idx="215">
                  <c:v>-4.9177399999999949</c:v>
                </c:pt>
                <c:pt idx="216">
                  <c:v>-4.5740520000000018</c:v>
                </c:pt>
                <c:pt idx="217">
                  <c:v>-4.5347640000000027</c:v>
                </c:pt>
                <c:pt idx="218">
                  <c:v>-4.5889839999999964</c:v>
                </c:pt>
                <c:pt idx="219">
                  <c:v>-4.4831320000000048</c:v>
                </c:pt>
                <c:pt idx="220">
                  <c:v>-4.5843039999999959</c:v>
                </c:pt>
                <c:pt idx="221">
                  <c:v>-4.8095519999999965</c:v>
                </c:pt>
                <c:pt idx="222">
                  <c:v>-4.5679559999999952</c:v>
                </c:pt>
                <c:pt idx="223">
                  <c:v>-4.0796959999999984</c:v>
                </c:pt>
                <c:pt idx="224">
                  <c:v>-3.9329600000000013</c:v>
                </c:pt>
                <c:pt idx="225">
                  <c:v>-4.2492000000000019</c:v>
                </c:pt>
                <c:pt idx="226">
                  <c:v>-4.7092719999999915</c:v>
                </c:pt>
                <c:pt idx="227">
                  <c:v>-5.1475319999999982</c:v>
                </c:pt>
                <c:pt idx="228">
                  <c:v>-5.5482800000000054</c:v>
                </c:pt>
                <c:pt idx="229">
                  <c:v>-5.6271440000000013</c:v>
                </c:pt>
                <c:pt idx="230">
                  <c:v>-5.8044120000000063</c:v>
                </c:pt>
                <c:pt idx="231">
                  <c:v>-5.4539159999999995</c:v>
                </c:pt>
                <c:pt idx="232">
                  <c:v>-5.7058280000000039</c:v>
                </c:pt>
                <c:pt idx="233">
                  <c:v>-5.898063999999998</c:v>
                </c:pt>
                <c:pt idx="234">
                  <c:v>-6.3563960000000037</c:v>
                </c:pt>
                <c:pt idx="235">
                  <c:v>-6.3426359999999988</c:v>
                </c:pt>
                <c:pt idx="236">
                  <c:v>-5.2621040000000008</c:v>
                </c:pt>
                <c:pt idx="237">
                  <c:v>-5.4801559999999938</c:v>
                </c:pt>
                <c:pt idx="238">
                  <c:v>-5.9592359999999971</c:v>
                </c:pt>
                <c:pt idx="239">
                  <c:v>-5.7303000000000068</c:v>
                </c:pt>
                <c:pt idx="240">
                  <c:v>-5.7070719999999966</c:v>
                </c:pt>
                <c:pt idx="241">
                  <c:v>-5.5627800000000036</c:v>
                </c:pt>
                <c:pt idx="242">
                  <c:v>-5.6904000000000039</c:v>
                </c:pt>
                <c:pt idx="243">
                  <c:v>-5.7283800000000014</c:v>
                </c:pt>
                <c:pt idx="244">
                  <c:v>-6.2020320000000027</c:v>
                </c:pt>
                <c:pt idx="245">
                  <c:v>-6.4699760000000026</c:v>
                </c:pt>
                <c:pt idx="246">
                  <c:v>-6.4566400000000002</c:v>
                </c:pt>
                <c:pt idx="247">
                  <c:v>-6.2670640000000049</c:v>
                </c:pt>
                <c:pt idx="248">
                  <c:v>-5.8318879999999993</c:v>
                </c:pt>
                <c:pt idx="249">
                  <c:v>-5.4745480000000057</c:v>
                </c:pt>
                <c:pt idx="250">
                  <c:v>-5.7628800000000027</c:v>
                </c:pt>
                <c:pt idx="251">
                  <c:v>-5.535576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C6-4578-9E9F-D3AE8660406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pc test returns flipped 2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test returns flipped 2'!$X$21:$X$272</c:f>
              <c:numCache>
                <c:formatCode>0.00</c:formatCode>
                <c:ptCount val="252"/>
                <c:pt idx="0">
                  <c:v>-7.5804719999999932</c:v>
                </c:pt>
                <c:pt idx="1">
                  <c:v>-7.5939259872129368</c:v>
                </c:pt>
                <c:pt idx="2">
                  <c:v>-7.7178984062987466</c:v>
                </c:pt>
                <c:pt idx="3">
                  <c:v>-7.7139152221650171</c:v>
                </c:pt>
                <c:pt idx="4">
                  <c:v>-7.6787033646917804</c:v>
                </c:pt>
                <c:pt idx="5">
                  <c:v>-7.7954201262440419</c:v>
                </c:pt>
                <c:pt idx="6">
                  <c:v>-7.8703276540430673</c:v>
                </c:pt>
                <c:pt idx="7">
                  <c:v>-7.8663830638323873</c:v>
                </c:pt>
                <c:pt idx="8">
                  <c:v>-7.788441908044125</c:v>
                </c:pt>
                <c:pt idx="9">
                  <c:v>-7.732595045015203</c:v>
                </c:pt>
                <c:pt idx="10">
                  <c:v>-7.6711349507440749</c:v>
                </c:pt>
                <c:pt idx="11">
                  <c:v>-7.677290681470673</c:v>
                </c:pt>
                <c:pt idx="12">
                  <c:v>-7.6877423527451585</c:v>
                </c:pt>
                <c:pt idx="13">
                  <c:v>-7.5964866575979952</c:v>
                </c:pt>
                <c:pt idx="14">
                  <c:v>-7.709618189336287</c:v>
                </c:pt>
                <c:pt idx="15">
                  <c:v>-7.8029463053325561</c:v>
                </c:pt>
                <c:pt idx="16">
                  <c:v>-7.8708970964548755</c:v>
                </c:pt>
                <c:pt idx="17">
                  <c:v>-7.8147917269602338</c:v>
                </c:pt>
                <c:pt idx="18">
                  <c:v>-7.8087302964795811</c:v>
                </c:pt>
                <c:pt idx="19">
                  <c:v>-7.8175289827479304</c:v>
                </c:pt>
                <c:pt idx="20">
                  <c:v>-7.8917192461279937</c:v>
                </c:pt>
                <c:pt idx="21">
                  <c:v>-7.9090719477562939</c:v>
                </c:pt>
                <c:pt idx="22">
                  <c:v>-7.9502196234134628</c:v>
                </c:pt>
                <c:pt idx="23">
                  <c:v>-7.9640118535935223</c:v>
                </c:pt>
                <c:pt idx="24">
                  <c:v>-7.8976230240739209</c:v>
                </c:pt>
                <c:pt idx="25">
                  <c:v>-7.8908705439144891</c:v>
                </c:pt>
                <c:pt idx="26">
                  <c:v>-8.007825422690102</c:v>
                </c:pt>
                <c:pt idx="27">
                  <c:v>-7.9686558676360928</c:v>
                </c:pt>
                <c:pt idx="28">
                  <c:v>-8.0478298444002956</c:v>
                </c:pt>
                <c:pt idx="29">
                  <c:v>-7.9505250979553441</c:v>
                </c:pt>
                <c:pt idx="30">
                  <c:v>-7.9499891521559984</c:v>
                </c:pt>
                <c:pt idx="31">
                  <c:v>-7.9114786065427607</c:v>
                </c:pt>
                <c:pt idx="32">
                  <c:v>-7.916710995865051</c:v>
                </c:pt>
                <c:pt idx="33">
                  <c:v>-7.9035056845902529</c:v>
                </c:pt>
                <c:pt idx="34">
                  <c:v>-7.8106905764956691</c:v>
                </c:pt>
                <c:pt idx="35">
                  <c:v>-7.6658566856264621</c:v>
                </c:pt>
                <c:pt idx="36">
                  <c:v>-7.705422738625777</c:v>
                </c:pt>
                <c:pt idx="37">
                  <c:v>-7.6808791881271672</c:v>
                </c:pt>
                <c:pt idx="38">
                  <c:v>-7.7098810649253693</c:v>
                </c:pt>
                <c:pt idx="39">
                  <c:v>-7.7705598143015262</c:v>
                </c:pt>
                <c:pt idx="40">
                  <c:v>-7.7168337965723284</c:v>
                </c:pt>
                <c:pt idx="41">
                  <c:v>-7.6766061854769445</c:v>
                </c:pt>
                <c:pt idx="42">
                  <c:v>-7.7913055043157726</c:v>
                </c:pt>
                <c:pt idx="43">
                  <c:v>-7.8567873766436822</c:v>
                </c:pt>
                <c:pt idx="44">
                  <c:v>-7.8897396691503809</c:v>
                </c:pt>
                <c:pt idx="45">
                  <c:v>-7.7553927666361879</c:v>
                </c:pt>
                <c:pt idx="46">
                  <c:v>-7.8588204753825055</c:v>
                </c:pt>
                <c:pt idx="47">
                  <c:v>-7.8538851864489851</c:v>
                </c:pt>
                <c:pt idx="48">
                  <c:v>-7.8708242777321384</c:v>
                </c:pt>
                <c:pt idx="49">
                  <c:v>-7.926868115406065</c:v>
                </c:pt>
                <c:pt idx="50">
                  <c:v>-7.897847305739953</c:v>
                </c:pt>
                <c:pt idx="51">
                  <c:v>-7.8596626239109648</c:v>
                </c:pt>
                <c:pt idx="52">
                  <c:v>-7.8932895818838258</c:v>
                </c:pt>
                <c:pt idx="53">
                  <c:v>-7.88989732168511</c:v>
                </c:pt>
                <c:pt idx="54">
                  <c:v>-7.9270618132085495</c:v>
                </c:pt>
                <c:pt idx="55">
                  <c:v>-7.9374814442450301</c:v>
                </c:pt>
                <c:pt idx="56">
                  <c:v>-7.8755469359952697</c:v>
                </c:pt>
                <c:pt idx="57">
                  <c:v>-7.8450380757300193</c:v>
                </c:pt>
                <c:pt idx="58">
                  <c:v>-7.9073213856616915</c:v>
                </c:pt>
                <c:pt idx="59">
                  <c:v>-7.9347638495124713</c:v>
                </c:pt>
                <c:pt idx="60">
                  <c:v>-7.9428853216593636</c:v>
                </c:pt>
                <c:pt idx="61">
                  <c:v>-7.9513646978285086</c:v>
                </c:pt>
                <c:pt idx="62">
                  <c:v>-8.0370941801071396</c:v>
                </c:pt>
                <c:pt idx="63">
                  <c:v>-8.080504697573371</c:v>
                </c:pt>
                <c:pt idx="64">
                  <c:v>-8.0832871009691605</c:v>
                </c:pt>
                <c:pt idx="65">
                  <c:v>-8.0309260701976743</c:v>
                </c:pt>
                <c:pt idx="66">
                  <c:v>-8.0506155246386122</c:v>
                </c:pt>
                <c:pt idx="67">
                  <c:v>-8.0184831709499349</c:v>
                </c:pt>
                <c:pt idx="68">
                  <c:v>-8.0458870408776662</c:v>
                </c:pt>
                <c:pt idx="69">
                  <c:v>-8.0305485051202794</c:v>
                </c:pt>
                <c:pt idx="70">
                  <c:v>-8.0737456637288911</c:v>
                </c:pt>
                <c:pt idx="71">
                  <c:v>-8.1103971473506462</c:v>
                </c:pt>
                <c:pt idx="72">
                  <c:v>-8.1445338363826671</c:v>
                </c:pt>
                <c:pt idx="73">
                  <c:v>-8.1392726836648954</c:v>
                </c:pt>
                <c:pt idx="74">
                  <c:v>-8.1121371507304545</c:v>
                </c:pt>
                <c:pt idx="75">
                  <c:v>-8.0545633916918167</c:v>
                </c:pt>
                <c:pt idx="76">
                  <c:v>-7.929371259000157</c:v>
                </c:pt>
                <c:pt idx="77">
                  <c:v>-7.9114571250195524</c:v>
                </c:pt>
                <c:pt idx="78">
                  <c:v>-7.9173445187528655</c:v>
                </c:pt>
                <c:pt idx="79">
                  <c:v>-7.87990586473832</c:v>
                </c:pt>
                <c:pt idx="80">
                  <c:v>-7.8923101700630065</c:v>
                </c:pt>
                <c:pt idx="81">
                  <c:v>-7.9243456748504428</c:v>
                </c:pt>
                <c:pt idx="82">
                  <c:v>-7.8721495784859563</c:v>
                </c:pt>
                <c:pt idx="83">
                  <c:v>-7.821841307508433</c:v>
                </c:pt>
                <c:pt idx="84">
                  <c:v>-7.8189070770757345</c:v>
                </c:pt>
                <c:pt idx="85">
                  <c:v>-7.7891952177308443</c:v>
                </c:pt>
                <c:pt idx="86">
                  <c:v>-7.7536960903964074</c:v>
                </c:pt>
                <c:pt idx="87">
                  <c:v>-7.8452423322472962</c:v>
                </c:pt>
                <c:pt idx="88">
                  <c:v>-7.8468527183006316</c:v>
                </c:pt>
                <c:pt idx="89">
                  <c:v>-7.8098688172095816</c:v>
                </c:pt>
                <c:pt idx="90">
                  <c:v>-7.8015864156854411</c:v>
                </c:pt>
                <c:pt idx="91">
                  <c:v>-7.8288031414957375</c:v>
                </c:pt>
                <c:pt idx="92">
                  <c:v>-7.7492647070242322</c:v>
                </c:pt>
                <c:pt idx="93">
                  <c:v>-7.8235813108882466</c:v>
                </c:pt>
                <c:pt idx="94">
                  <c:v>-7.8566755999042845</c:v>
                </c:pt>
                <c:pt idx="95">
                  <c:v>-7.8395715742141334</c:v>
                </c:pt>
                <c:pt idx="96">
                  <c:v>-7.8010027736227041</c:v>
                </c:pt>
                <c:pt idx="97">
                  <c:v>-7.844410014246411</c:v>
                </c:pt>
                <c:pt idx="98">
                  <c:v>-7.7954510742012113</c:v>
                </c:pt>
                <c:pt idx="99">
                  <c:v>-7.8384610886923882</c:v>
                </c:pt>
                <c:pt idx="100">
                  <c:v>-7.8703964677360618</c:v>
                </c:pt>
                <c:pt idx="101">
                  <c:v>-7.8575949362788435</c:v>
                </c:pt>
                <c:pt idx="102">
                  <c:v>-7.8663229883861385</c:v>
                </c:pt>
                <c:pt idx="103">
                  <c:v>-7.8136262633028304</c:v>
                </c:pt>
                <c:pt idx="104">
                  <c:v>-7.8672201150502596</c:v>
                </c:pt>
                <c:pt idx="105">
                  <c:v>-7.8527630499316086</c:v>
                </c:pt>
                <c:pt idx="106">
                  <c:v>-7.9472533527427647</c:v>
                </c:pt>
                <c:pt idx="107">
                  <c:v>-7.9435574384702319</c:v>
                </c:pt>
                <c:pt idx="108">
                  <c:v>-7.9996464237522575</c:v>
                </c:pt>
                <c:pt idx="109">
                  <c:v>-7.9593474503085897</c:v>
                </c:pt>
                <c:pt idx="110">
                  <c:v>-7.9133547809340934</c:v>
                </c:pt>
                <c:pt idx="111">
                  <c:v>-7.8976805508648873</c:v>
                </c:pt>
                <c:pt idx="112">
                  <c:v>-7.9629720022328376</c:v>
                </c:pt>
                <c:pt idx="113">
                  <c:v>-7.9004818871285911</c:v>
                </c:pt>
                <c:pt idx="114">
                  <c:v>-7.8929029144660934</c:v>
                </c:pt>
                <c:pt idx="115">
                  <c:v>-7.9111010414653729</c:v>
                </c:pt>
                <c:pt idx="116">
                  <c:v>-7.9029639132930933</c:v>
                </c:pt>
                <c:pt idx="117">
                  <c:v>-7.9045422591084247</c:v>
                </c:pt>
                <c:pt idx="118">
                  <c:v>-7.9360811402067934</c:v>
                </c:pt>
                <c:pt idx="119">
                  <c:v>-7.9698238799488061</c:v>
                </c:pt>
                <c:pt idx="120">
                  <c:v>-7.9183796368965815</c:v>
                </c:pt>
                <c:pt idx="121">
                  <c:v>-7.9288764557791653</c:v>
                </c:pt>
                <c:pt idx="122">
                  <c:v>-7.9164302796889032</c:v>
                </c:pt>
                <c:pt idx="123">
                  <c:v>-7.9470392656979163</c:v>
                </c:pt>
                <c:pt idx="124">
                  <c:v>-7.8380598575301041</c:v>
                </c:pt>
                <c:pt idx="125">
                  <c:v>-7.8115112435009237</c:v>
                </c:pt>
                <c:pt idx="126">
                  <c:v>-7.809403505571292</c:v>
                </c:pt>
                <c:pt idx="127">
                  <c:v>-7.9029573596080462</c:v>
                </c:pt>
                <c:pt idx="128">
                  <c:v>-7.9022826941418858</c:v>
                </c:pt>
                <c:pt idx="129">
                  <c:v>-7.9355608504328341</c:v>
                </c:pt>
                <c:pt idx="130">
                  <c:v>-7.9285629711777776</c:v>
                </c:pt>
                <c:pt idx="131">
                  <c:v>-7.9767118029325257</c:v>
                </c:pt>
                <c:pt idx="132">
                  <c:v>-8.014086376471063</c:v>
                </c:pt>
                <c:pt idx="133">
                  <c:v>-8.0694457181512593</c:v>
                </c:pt>
                <c:pt idx="134">
                  <c:v>-8.0462154533172168</c:v>
                </c:pt>
                <c:pt idx="135">
                  <c:v>-8.0962783251991137</c:v>
                </c:pt>
                <c:pt idx="136">
                  <c:v>-8.0691682788176298</c:v>
                </c:pt>
                <c:pt idx="137">
                  <c:v>-8.0779545859031128</c:v>
                </c:pt>
                <c:pt idx="138">
                  <c:v>-8.1064106863743977</c:v>
                </c:pt>
                <c:pt idx="139">
                  <c:v>-8.0805046975733728</c:v>
                </c:pt>
                <c:pt idx="140">
                  <c:v>-8.0781482837055929</c:v>
                </c:pt>
                <c:pt idx="141">
                  <c:v>-8.0384821049625153</c:v>
                </c:pt>
                <c:pt idx="142">
                  <c:v>-8.0446148977914511</c:v>
                </c:pt>
                <c:pt idx="143">
                  <c:v>-8.0806951185333329</c:v>
                </c:pt>
                <c:pt idx="144">
                  <c:v>-8.0785586172082198</c:v>
                </c:pt>
                <c:pt idx="145">
                  <c:v>-8.0369266970448479</c:v>
                </c:pt>
                <c:pt idx="146">
                  <c:v>-8.0887969296250866</c:v>
                </c:pt>
                <c:pt idx="147">
                  <c:v>-8.0335632002416126</c:v>
                </c:pt>
                <c:pt idx="148">
                  <c:v>-7.9966310004437045</c:v>
                </c:pt>
                <c:pt idx="149">
                  <c:v>-7.9515937127115208</c:v>
                </c:pt>
                <c:pt idx="150">
                  <c:v>-7.961983852165293</c:v>
                </c:pt>
                <c:pt idx="151">
                  <c:v>-8.0162104986133098</c:v>
                </c:pt>
                <c:pt idx="152">
                  <c:v>-8.0084378281483293</c:v>
                </c:pt>
                <c:pt idx="153">
                  <c:v>-7.9654598538951564</c:v>
                </c:pt>
                <c:pt idx="154">
                  <c:v>-7.8886808849217811</c:v>
                </c:pt>
                <c:pt idx="155">
                  <c:v>-7.8633010113925339</c:v>
                </c:pt>
                <c:pt idx="156">
                  <c:v>-7.9090777732541122</c:v>
                </c:pt>
                <c:pt idx="157">
                  <c:v>-7.8979579901985133</c:v>
                </c:pt>
                <c:pt idx="158">
                  <c:v>-7.8521524649414518</c:v>
                </c:pt>
                <c:pt idx="159">
                  <c:v>-7.8282992359343924</c:v>
                </c:pt>
                <c:pt idx="160">
                  <c:v>-7.8549348683372449</c:v>
                </c:pt>
                <c:pt idx="161">
                  <c:v>-7.8472910870115093</c:v>
                </c:pt>
                <c:pt idx="162">
                  <c:v>-7.8251614771716422</c:v>
                </c:pt>
                <c:pt idx="163">
                  <c:v>-7.7998070901953529</c:v>
                </c:pt>
                <c:pt idx="164">
                  <c:v>-7.7570326442722317</c:v>
                </c:pt>
                <c:pt idx="165">
                  <c:v>-7.7619064013850405</c:v>
                </c:pt>
                <c:pt idx="166">
                  <c:v>-7.7556833133399108</c:v>
                </c:pt>
                <c:pt idx="167">
                  <c:v>-7.828188551475832</c:v>
                </c:pt>
                <c:pt idx="168">
                  <c:v>-7.8638296753196073</c:v>
                </c:pt>
                <c:pt idx="169">
                  <c:v>-7.8396891764513494</c:v>
                </c:pt>
                <c:pt idx="170">
                  <c:v>-7.8410286768561024</c:v>
                </c:pt>
                <c:pt idx="171">
                  <c:v>-7.8067820315527463</c:v>
                </c:pt>
                <c:pt idx="172">
                  <c:v>-7.8169784732040384</c:v>
                </c:pt>
                <c:pt idx="173">
                  <c:v>-7.8363224028055907</c:v>
                </c:pt>
                <c:pt idx="174">
                  <c:v>-7.8347826509133096</c:v>
                </c:pt>
                <c:pt idx="175">
                  <c:v>-7.8450988793635057</c:v>
                </c:pt>
                <c:pt idx="176">
                  <c:v>-7.8577937313919133</c:v>
                </c:pt>
                <c:pt idx="177">
                  <c:v>-7.8506473019424732</c:v>
                </c:pt>
                <c:pt idx="178">
                  <c:v>-7.822384899273672</c:v>
                </c:pt>
                <c:pt idx="179">
                  <c:v>-7.8534133211256512</c:v>
                </c:pt>
                <c:pt idx="180">
                  <c:v>-7.8023819602313456</c:v>
                </c:pt>
                <c:pt idx="181">
                  <c:v>-7.7849036463063239</c:v>
                </c:pt>
                <c:pt idx="182">
                  <c:v>-7.8307477654864375</c:v>
                </c:pt>
                <c:pt idx="183">
                  <c:v>-7.8578061105747787</c:v>
                </c:pt>
                <c:pt idx="184">
                  <c:v>-7.8835315089434159</c:v>
                </c:pt>
                <c:pt idx="185">
                  <c:v>-7.8629802449188784</c:v>
                </c:pt>
                <c:pt idx="186">
                  <c:v>-7.8501113561431275</c:v>
                </c:pt>
                <c:pt idx="187">
                  <c:v>-7.8586515359457607</c:v>
                </c:pt>
                <c:pt idx="188">
                  <c:v>-7.8920462021930904</c:v>
                </c:pt>
                <c:pt idx="189">
                  <c:v>-7.8592679464337332</c:v>
                </c:pt>
                <c:pt idx="190">
                  <c:v>-7.8829274776383116</c:v>
                </c:pt>
                <c:pt idx="191">
                  <c:v>-7.7774346299151631</c:v>
                </c:pt>
                <c:pt idx="192">
                  <c:v>-7.7690324415921186</c:v>
                </c:pt>
                <c:pt idx="193">
                  <c:v>-7.7336884181371124</c:v>
                </c:pt>
                <c:pt idx="194">
                  <c:v>-7.731329455614036</c:v>
                </c:pt>
                <c:pt idx="195">
                  <c:v>-7.7107428745089726</c:v>
                </c:pt>
                <c:pt idx="196">
                  <c:v>-7.7403283933699134</c:v>
                </c:pt>
                <c:pt idx="197">
                  <c:v>-7.7318941648088648</c:v>
                </c:pt>
                <c:pt idx="198">
                  <c:v>-7.7443468945841714</c:v>
                </c:pt>
                <c:pt idx="199">
                  <c:v>-7.7295475814686538</c:v>
                </c:pt>
                <c:pt idx="200">
                  <c:v>-7.7785065215138536</c:v>
                </c:pt>
                <c:pt idx="201">
                  <c:v>-7.6824640876275518</c:v>
                </c:pt>
                <c:pt idx="202">
                  <c:v>-7.6878737905397072</c:v>
                </c:pt>
                <c:pt idx="203">
                  <c:v>-7.7654825288586755</c:v>
                </c:pt>
                <c:pt idx="204">
                  <c:v>-7.7365356301961405</c:v>
                </c:pt>
                <c:pt idx="205">
                  <c:v>-7.7736615277965306</c:v>
                </c:pt>
                <c:pt idx="206">
                  <c:v>-7.7743230858925987</c:v>
                </c:pt>
                <c:pt idx="207">
                  <c:v>-7.8210708854218813</c:v>
                </c:pt>
                <c:pt idx="208">
                  <c:v>-7.8120653939809586</c:v>
                </c:pt>
                <c:pt idx="209">
                  <c:v>-7.8373229320560069</c:v>
                </c:pt>
                <c:pt idx="210">
                  <c:v>-7.8225556591784962</c:v>
                </c:pt>
                <c:pt idx="211">
                  <c:v>-7.7684710092398168</c:v>
                </c:pt>
                <c:pt idx="212">
                  <c:v>-7.7639617098343088</c:v>
                </c:pt>
                <c:pt idx="213">
                  <c:v>-7.7715858301049057</c:v>
                </c:pt>
                <c:pt idx="214">
                  <c:v>-7.7769019609583445</c:v>
                </c:pt>
                <c:pt idx="215">
                  <c:v>-7.8228429290396972</c:v>
                </c:pt>
                <c:pt idx="216">
                  <c:v>-7.8541265805148726</c:v>
                </c:pt>
                <c:pt idx="217">
                  <c:v>-7.8577027079885013</c:v>
                </c:pt>
                <c:pt idx="218">
                  <c:v>-7.8527674190549801</c:v>
                </c:pt>
                <c:pt idx="219">
                  <c:v>-7.8624024283539669</c:v>
                </c:pt>
                <c:pt idx="220">
                  <c:v>-7.8531934085829942</c:v>
                </c:pt>
                <c:pt idx="221">
                  <c:v>-7.8326905690090767</c:v>
                </c:pt>
                <c:pt idx="222">
                  <c:v>-7.8546814591821299</c:v>
                </c:pt>
                <c:pt idx="223">
                  <c:v>-7.8991245461367772</c:v>
                </c:pt>
                <c:pt idx="224">
                  <c:v>-7.9124809562612546</c:v>
                </c:pt>
                <c:pt idx="225">
                  <c:v>-7.8836957151631983</c:v>
                </c:pt>
                <c:pt idx="226">
                  <c:v>-7.8418183959042009</c:v>
                </c:pt>
                <c:pt idx="227">
                  <c:v>-7.8019264791206338</c:v>
                </c:pt>
                <c:pt idx="228">
                  <c:v>-7.7654490322462202</c:v>
                </c:pt>
                <c:pt idx="229">
                  <c:v>-7.7582705625587778</c:v>
                </c:pt>
                <c:pt idx="230">
                  <c:v>-7.74213502588103</c:v>
                </c:pt>
                <c:pt idx="231">
                  <c:v>-7.7740383646866986</c:v>
                </c:pt>
                <c:pt idx="232">
                  <c:v>-7.7511084770839478</c:v>
                </c:pt>
                <c:pt idx="233">
                  <c:v>-7.7336105021037875</c:v>
                </c:pt>
                <c:pt idx="234">
                  <c:v>-7.6918915635667435</c:v>
                </c:pt>
                <c:pt idx="235">
                  <c:v>-7.6931440455978262</c:v>
                </c:pt>
                <c:pt idx="236">
                  <c:v>-7.7914977457438095</c:v>
                </c:pt>
                <c:pt idx="237">
                  <c:v>-7.7716499105809156</c:v>
                </c:pt>
                <c:pt idx="238">
                  <c:v>-7.7280424184696797</c:v>
                </c:pt>
                <c:pt idx="239">
                  <c:v>-7.7488809523554139</c:v>
                </c:pt>
                <c:pt idx="240">
                  <c:v>-7.7509952439700909</c:v>
                </c:pt>
                <c:pt idx="241">
                  <c:v>-7.7641291928966041</c:v>
                </c:pt>
                <c:pt idx="242">
                  <c:v>-7.7525127861519358</c:v>
                </c:pt>
                <c:pt idx="243">
                  <c:v>-7.7490557172899814</c:v>
                </c:pt>
                <c:pt idx="244">
                  <c:v>-7.7059423002125191</c:v>
                </c:pt>
                <c:pt idx="245">
                  <c:v>-7.6815531254061131</c:v>
                </c:pt>
                <c:pt idx="246">
                  <c:v>-7.6827670135141455</c:v>
                </c:pt>
                <c:pt idx="247">
                  <c:v>-7.7000228662412038</c:v>
                </c:pt>
                <c:pt idx="248">
                  <c:v>-7.7396340668486152</c:v>
                </c:pt>
                <c:pt idx="249">
                  <c:v>-7.7721603698273007</c:v>
                </c:pt>
                <c:pt idx="250">
                  <c:v>-7.7459154098719347</c:v>
                </c:pt>
                <c:pt idx="251">
                  <c:v>-7.76660539356328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C6-4578-9E9F-D3AE866040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9193792"/>
        <c:axId val="709202320"/>
      </c:scatterChart>
      <c:valAx>
        <c:axId val="709193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9202320"/>
        <c:crosses val="autoZero"/>
        <c:crossBetween val="midCat"/>
      </c:valAx>
      <c:valAx>
        <c:axId val="709202320"/>
        <c:scaling>
          <c:orientation val="minMax"/>
          <c:min val="7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9193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9186032685140879"/>
                  <c:y val="-0.358653939207319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fliped'!$F$21:$F$272</c:f>
              <c:numCache>
                <c:formatCode>0.00</c:formatCode>
                <c:ptCount val="252"/>
                <c:pt idx="0">
                  <c:v>-2.267331029827258</c:v>
                </c:pt>
                <c:pt idx="1">
                  <c:v>-2.346265768101095</c:v>
                </c:pt>
                <c:pt idx="2">
                  <c:v>-1.1461924056863015</c:v>
                </c:pt>
                <c:pt idx="3">
                  <c:v>-1.1479344449202979</c:v>
                </c:pt>
                <c:pt idx="4">
                  <c:v>-1.4720027767438373</c:v>
                </c:pt>
                <c:pt idx="5">
                  <c:v>-0.47194633688547233</c:v>
                </c:pt>
                <c:pt idx="6">
                  <c:v>7.312801440069118E-2</c:v>
                </c:pt>
                <c:pt idx="7">
                  <c:v>0.11901341717198601</c:v>
                </c:pt>
                <c:pt idx="8">
                  <c:v>-0.61863011606926743</c:v>
                </c:pt>
                <c:pt idx="9">
                  <c:v>-1.1987779469737234</c:v>
                </c:pt>
                <c:pt idx="10">
                  <c:v>-1.7895825352967016</c:v>
                </c:pt>
                <c:pt idx="11">
                  <c:v>-1.8527049380863105</c:v>
                </c:pt>
                <c:pt idx="12">
                  <c:v>-1.7965224656454932</c:v>
                </c:pt>
                <c:pt idx="13">
                  <c:v>-2.6754191383540267</c:v>
                </c:pt>
                <c:pt idx="14">
                  <c:v>-1.9912004178145117</c:v>
                </c:pt>
                <c:pt idx="15">
                  <c:v>-1.1562073168106064</c:v>
                </c:pt>
                <c:pt idx="16">
                  <c:v>-0.38032360018295408</c:v>
                </c:pt>
                <c:pt idx="17">
                  <c:v>-0.86656362874367954</c:v>
                </c:pt>
                <c:pt idx="18">
                  <c:v>-1.0380520444634507</c:v>
                </c:pt>
                <c:pt idx="19">
                  <c:v>-0.87456853587756922</c:v>
                </c:pt>
                <c:pt idx="20">
                  <c:v>-9.9756839265965735E-2</c:v>
                </c:pt>
                <c:pt idx="21">
                  <c:v>7.8545283480582692E-3</c:v>
                </c:pt>
                <c:pt idx="22">
                  <c:v>0.4103357017310223</c:v>
                </c:pt>
                <c:pt idx="23">
                  <c:v>0.56300024393296288</c:v>
                </c:pt>
                <c:pt idx="24">
                  <c:v>-0.10217594094886639</c:v>
                </c:pt>
                <c:pt idx="25">
                  <c:v>-0.17674501629128664</c:v>
                </c:pt>
                <c:pt idx="26">
                  <c:v>1.0758715743618394</c:v>
                </c:pt>
                <c:pt idx="27">
                  <c:v>0.86409764778363951</c:v>
                </c:pt>
                <c:pt idx="28">
                  <c:v>1.6778971298668357</c:v>
                </c:pt>
                <c:pt idx="29">
                  <c:v>0.8079574883918994</c:v>
                </c:pt>
                <c:pt idx="30">
                  <c:v>0.84853214736301441</c:v>
                </c:pt>
                <c:pt idx="31">
                  <c:v>0.45900693716513813</c:v>
                </c:pt>
                <c:pt idx="32">
                  <c:v>0.45389367214852755</c:v>
                </c:pt>
                <c:pt idx="33">
                  <c:v>0.48872735993415556</c:v>
                </c:pt>
                <c:pt idx="34">
                  <c:v>-0.27062464571128103</c:v>
                </c:pt>
                <c:pt idx="35">
                  <c:v>-1.5520377616209351</c:v>
                </c:pt>
                <c:pt idx="36">
                  <c:v>-1.1606506162727273</c:v>
                </c:pt>
                <c:pt idx="37">
                  <c:v>-1.5534694693859716</c:v>
                </c:pt>
                <c:pt idx="38">
                  <c:v>-1.377749373112984</c:v>
                </c:pt>
                <c:pt idx="39">
                  <c:v>-0.71887132594921066</c:v>
                </c:pt>
                <c:pt idx="40">
                  <c:v>-1.3451020384085306</c:v>
                </c:pt>
                <c:pt idx="41">
                  <c:v>-1.7889900989459819</c:v>
                </c:pt>
                <c:pt idx="42">
                  <c:v>-0.78041389847024167</c:v>
                </c:pt>
                <c:pt idx="43">
                  <c:v>-0.14023982890796366</c:v>
                </c:pt>
                <c:pt idx="44">
                  <c:v>0.20324481278413184</c:v>
                </c:pt>
                <c:pt idx="45">
                  <c:v>-0.95775613806089055</c:v>
                </c:pt>
                <c:pt idx="46">
                  <c:v>1.5083606809536099E-2</c:v>
                </c:pt>
                <c:pt idx="47">
                  <c:v>-2.6083488512292627E-2</c:v>
                </c:pt>
                <c:pt idx="48">
                  <c:v>0.2317803628517158</c:v>
                </c:pt>
                <c:pt idx="49">
                  <c:v>0.78660870373670999</c:v>
                </c:pt>
                <c:pt idx="50">
                  <c:v>0.46364766174736421</c:v>
                </c:pt>
                <c:pt idx="51">
                  <c:v>0.1252762850718793</c:v>
                </c:pt>
                <c:pt idx="52">
                  <c:v>0.45485283947917954</c:v>
                </c:pt>
                <c:pt idx="53">
                  <c:v>0.37715233018680966</c:v>
                </c:pt>
                <c:pt idx="54">
                  <c:v>0.77789146433576528</c:v>
                </c:pt>
                <c:pt idx="55">
                  <c:v>0.75324199353426924</c:v>
                </c:pt>
                <c:pt idx="56">
                  <c:v>0.13442375185812516</c:v>
                </c:pt>
                <c:pt idx="57">
                  <c:v>-0.18738768724793789</c:v>
                </c:pt>
                <c:pt idx="58">
                  <c:v>0.36636863362101951</c:v>
                </c:pt>
                <c:pt idx="59">
                  <c:v>0.66163339695709811</c:v>
                </c:pt>
                <c:pt idx="60">
                  <c:v>0.60877279401886097</c:v>
                </c:pt>
                <c:pt idx="61">
                  <c:v>0.68789796784533486</c:v>
                </c:pt>
                <c:pt idx="62">
                  <c:v>1.6015860152904129</c:v>
                </c:pt>
                <c:pt idx="63">
                  <c:v>1.9680486281863037</c:v>
                </c:pt>
                <c:pt idx="64">
                  <c:v>1.9744666618206828</c:v>
                </c:pt>
                <c:pt idx="65">
                  <c:v>1.4842629711266355</c:v>
                </c:pt>
                <c:pt idx="66">
                  <c:v>1.6677129128826977</c:v>
                </c:pt>
                <c:pt idx="67">
                  <c:v>1.3037822543550985</c:v>
                </c:pt>
                <c:pt idx="68">
                  <c:v>1.5514195756858857</c:v>
                </c:pt>
                <c:pt idx="69">
                  <c:v>1.4518906980729915</c:v>
                </c:pt>
                <c:pt idx="70">
                  <c:v>1.9266840540808996</c:v>
                </c:pt>
                <c:pt idx="71">
                  <c:v>2.2517820928713985</c:v>
                </c:pt>
                <c:pt idx="72">
                  <c:v>2.6736019932556667</c:v>
                </c:pt>
                <c:pt idx="73">
                  <c:v>2.5812810644114466</c:v>
                </c:pt>
                <c:pt idx="74">
                  <c:v>2.1899291888813952</c:v>
                </c:pt>
                <c:pt idx="75">
                  <c:v>1.6052252594928977</c:v>
                </c:pt>
                <c:pt idx="76">
                  <c:v>0.26258694576211705</c:v>
                </c:pt>
                <c:pt idx="77">
                  <c:v>8.1513792639860305E-2</c:v>
                </c:pt>
                <c:pt idx="78">
                  <c:v>0.16210594404952128</c:v>
                </c:pt>
                <c:pt idx="79">
                  <c:v>-0.30856858409057303</c:v>
                </c:pt>
                <c:pt idx="80">
                  <c:v>-0.17571530932433319</c:v>
                </c:pt>
                <c:pt idx="81">
                  <c:v>0.19257396890373843</c:v>
                </c:pt>
                <c:pt idx="82">
                  <c:v>-0.40378115505208423</c:v>
                </c:pt>
                <c:pt idx="83">
                  <c:v>-0.83827491373969254</c:v>
                </c:pt>
                <c:pt idx="84">
                  <c:v>-0.80495051658634109</c:v>
                </c:pt>
                <c:pt idx="85">
                  <c:v>-1.03099221819833</c:v>
                </c:pt>
                <c:pt idx="86">
                  <c:v>-1.3585869415389633</c:v>
                </c:pt>
                <c:pt idx="87">
                  <c:v>-0.49276612793184688</c:v>
                </c:pt>
                <c:pt idx="88">
                  <c:v>-0.38423790603626012</c:v>
                </c:pt>
                <c:pt idx="89">
                  <c:v>-0.72728527711212188</c:v>
                </c:pt>
                <c:pt idx="90">
                  <c:v>-0.83172994095805153</c:v>
                </c:pt>
                <c:pt idx="91">
                  <c:v>-0.60857988146333586</c:v>
                </c:pt>
                <c:pt idx="92">
                  <c:v>-1.5211606390742265</c:v>
                </c:pt>
                <c:pt idx="93">
                  <c:v>-0.90012781772968953</c:v>
                </c:pt>
                <c:pt idx="94">
                  <c:v>-0.54657885496979741</c:v>
                </c:pt>
                <c:pt idx="95">
                  <c:v>-0.69829127307202454</c:v>
                </c:pt>
                <c:pt idx="96">
                  <c:v>-1.0358304215641252</c:v>
                </c:pt>
                <c:pt idx="97">
                  <c:v>-0.65276555804972347</c:v>
                </c:pt>
                <c:pt idx="98">
                  <c:v>-1.1150754913069283</c:v>
                </c:pt>
                <c:pt idx="99">
                  <c:v>-0.66476939713509775</c:v>
                </c:pt>
                <c:pt idx="100">
                  <c:v>-0.27551924858804266</c:v>
                </c:pt>
                <c:pt idx="101">
                  <c:v>-0.34113129269685377</c:v>
                </c:pt>
                <c:pt idx="102">
                  <c:v>-0.30610716935858906</c:v>
                </c:pt>
                <c:pt idx="103">
                  <c:v>-0.79765794171949433</c:v>
                </c:pt>
                <c:pt idx="104">
                  <c:v>-0.23129830218350433</c:v>
                </c:pt>
                <c:pt idx="105">
                  <c:v>-0.41986150895618307</c:v>
                </c:pt>
                <c:pt idx="106">
                  <c:v>0.36282815564205434</c:v>
                </c:pt>
                <c:pt idx="107">
                  <c:v>0.36461250792514005</c:v>
                </c:pt>
                <c:pt idx="108">
                  <c:v>0.9338637895784212</c:v>
                </c:pt>
                <c:pt idx="109">
                  <c:v>0.60837079322077803</c:v>
                </c:pt>
                <c:pt idx="110">
                  <c:v>0.19356840605253517</c:v>
                </c:pt>
                <c:pt idx="111">
                  <c:v>9.2692446772794895E-2</c:v>
                </c:pt>
                <c:pt idx="112">
                  <c:v>0.72498150511750048</c:v>
                </c:pt>
                <c:pt idx="113">
                  <c:v>0.24635142612353225</c:v>
                </c:pt>
                <c:pt idx="114">
                  <c:v>0.22543286885363803</c:v>
                </c:pt>
                <c:pt idx="115">
                  <c:v>0.42663466411150008</c:v>
                </c:pt>
                <c:pt idx="116">
                  <c:v>0.31565207071486195</c:v>
                </c:pt>
                <c:pt idx="117">
                  <c:v>0.34334834936812914</c:v>
                </c:pt>
                <c:pt idx="118">
                  <c:v>0.55298527914518214</c:v>
                </c:pt>
                <c:pt idx="119">
                  <c:v>1.0254441595683681</c:v>
                </c:pt>
                <c:pt idx="120">
                  <c:v>0.51043583233834466</c:v>
                </c:pt>
                <c:pt idx="121">
                  <c:v>0.58104124554744307</c:v>
                </c:pt>
                <c:pt idx="122">
                  <c:v>0.41716277939441115</c:v>
                </c:pt>
                <c:pt idx="123">
                  <c:v>0.71801334818149676</c:v>
                </c:pt>
                <c:pt idx="124">
                  <c:v>-0.33407146643173297</c:v>
                </c:pt>
                <c:pt idx="125">
                  <c:v>-0.53792511197421566</c:v>
                </c:pt>
                <c:pt idx="126">
                  <c:v>-0.55825123289339618</c:v>
                </c:pt>
                <c:pt idx="127">
                  <c:v>0.34885657195188419</c:v>
                </c:pt>
                <c:pt idx="128">
                  <c:v>0.36276465923667944</c:v>
                </c:pt>
                <c:pt idx="129">
                  <c:v>0.75740313445116636</c:v>
                </c:pt>
                <c:pt idx="130">
                  <c:v>0.71033285897843801</c:v>
                </c:pt>
                <c:pt idx="131">
                  <c:v>1.1432820572156193</c:v>
                </c:pt>
                <c:pt idx="132">
                  <c:v>1.4522926988710745</c:v>
                </c:pt>
                <c:pt idx="133">
                  <c:v>2.0708358788964034</c:v>
                </c:pt>
                <c:pt idx="134">
                  <c:v>1.832825608017191</c:v>
                </c:pt>
                <c:pt idx="135">
                  <c:v>2.2948181665744913</c:v>
                </c:pt>
                <c:pt idx="136">
                  <c:v>2.017502735523776</c:v>
                </c:pt>
                <c:pt idx="137">
                  <c:v>2.000540797156277</c:v>
                </c:pt>
                <c:pt idx="138">
                  <c:v>2.2666423042559072</c:v>
                </c:pt>
                <c:pt idx="139">
                  <c:v>1.9680486281863037</c:v>
                </c:pt>
                <c:pt idx="140">
                  <c:v>1.9918235577553323</c:v>
                </c:pt>
                <c:pt idx="141">
                  <c:v>1.6213972827261078</c:v>
                </c:pt>
                <c:pt idx="142">
                  <c:v>1.6744906342660768</c:v>
                </c:pt>
                <c:pt idx="143">
                  <c:v>1.97593363940387</c:v>
                </c:pt>
                <c:pt idx="144">
                  <c:v>1.858173324623865</c:v>
                </c:pt>
                <c:pt idx="145">
                  <c:v>1.4774852497432684</c:v>
                </c:pt>
                <c:pt idx="146">
                  <c:v>2.0226865401766938</c:v>
                </c:pt>
                <c:pt idx="147">
                  <c:v>1.4972189343117233</c:v>
                </c:pt>
                <c:pt idx="148">
                  <c:v>1.1353900027671142</c:v>
                </c:pt>
                <c:pt idx="149">
                  <c:v>0.74341042106819255</c:v>
                </c:pt>
                <c:pt idx="150">
                  <c:v>0.86818120583329661</c:v>
                </c:pt>
                <c:pt idx="151">
                  <c:v>1.3896075666976992</c:v>
                </c:pt>
                <c:pt idx="152">
                  <c:v>1.3774062488287497</c:v>
                </c:pt>
                <c:pt idx="153">
                  <c:v>1.0079320978992328</c:v>
                </c:pt>
                <c:pt idx="154">
                  <c:v>0.21798512825230532</c:v>
                </c:pt>
                <c:pt idx="155">
                  <c:v>-7.1376454932867733E-2</c:v>
                </c:pt>
                <c:pt idx="156">
                  <c:v>0.22150447653846689</c:v>
                </c:pt>
                <c:pt idx="157">
                  <c:v>0.14602559014541647</c:v>
                </c:pt>
                <c:pt idx="158">
                  <c:v>-0.24428953518674881</c:v>
                </c:pt>
                <c:pt idx="159">
                  <c:v>-0.48717327924991327</c:v>
                </c:pt>
                <c:pt idx="160">
                  <c:v>-0.23787150155236955</c:v>
                </c:pt>
                <c:pt idx="161">
                  <c:v>-0.1735994958794719</c:v>
                </c:pt>
                <c:pt idx="162">
                  <c:v>-0.39532489084007771</c:v>
                </c:pt>
                <c:pt idx="163">
                  <c:v>-0.57065002954591493</c:v>
                </c:pt>
                <c:pt idx="164">
                  <c:v>-0.99864817173190401</c:v>
                </c:pt>
                <c:pt idx="165">
                  <c:v>-0.88889276408579465</c:v>
                </c:pt>
                <c:pt idx="166">
                  <c:v>-0.97083199716230761</c:v>
                </c:pt>
                <c:pt idx="167">
                  <c:v>-0.16955120764796552</c:v>
                </c:pt>
                <c:pt idx="168">
                  <c:v>0.16810783676047045</c:v>
                </c:pt>
                <c:pt idx="169">
                  <c:v>-7.8302298819788174E-2</c:v>
                </c:pt>
                <c:pt idx="170">
                  <c:v>-5.6311721533851236E-2</c:v>
                </c:pt>
                <c:pt idx="171">
                  <c:v>-0.4073639997436147</c:v>
                </c:pt>
                <c:pt idx="172">
                  <c:v>-0.27387597557755994</c:v>
                </c:pt>
                <c:pt idx="173">
                  <c:v>-4.1966363632816264E-2</c:v>
                </c:pt>
                <c:pt idx="174">
                  <c:v>-2.2035200280786246E-2</c:v>
                </c:pt>
                <c:pt idx="175">
                  <c:v>-9.1215501447877417E-3</c:v>
                </c:pt>
                <c:pt idx="176">
                  <c:v>0.1106558655200291</c:v>
                </c:pt>
                <c:pt idx="177">
                  <c:v>8.6725770216514508E-2</c:v>
                </c:pt>
                <c:pt idx="178">
                  <c:v>-0.18809297628404834</c:v>
                </c:pt>
                <c:pt idx="179">
                  <c:v>0.1761550569434554</c:v>
                </c:pt>
                <c:pt idx="180">
                  <c:v>-0.24225130460912153</c:v>
                </c:pt>
                <c:pt idx="181">
                  <c:v>-0.44293824638350388</c:v>
                </c:pt>
                <c:pt idx="182">
                  <c:v>-4.9956790460473311E-3</c:v>
                </c:pt>
                <c:pt idx="183">
                  <c:v>0.29110131247341542</c:v>
                </c:pt>
                <c:pt idx="184">
                  <c:v>0.53200322546992496</c:v>
                </c:pt>
                <c:pt idx="185">
                  <c:v>0.33797410916257442</c:v>
                </c:pt>
                <c:pt idx="186">
                  <c:v>0.12730042918762949</c:v>
                </c:pt>
                <c:pt idx="187">
                  <c:v>0.38469174011725343</c:v>
                </c:pt>
                <c:pt idx="188">
                  <c:v>0.67535809192018925</c:v>
                </c:pt>
                <c:pt idx="189">
                  <c:v>0.42276971453822182</c:v>
                </c:pt>
                <c:pt idx="190">
                  <c:v>0.67437069800233695</c:v>
                </c:pt>
                <c:pt idx="191">
                  <c:v>-0.53462442582790903</c:v>
                </c:pt>
                <c:pt idx="192">
                  <c:v>-0.51849471564378835</c:v>
                </c:pt>
                <c:pt idx="193">
                  <c:v>-0.90243412039066362</c:v>
                </c:pt>
                <c:pt idx="194">
                  <c:v>-1.1089113896305547</c:v>
                </c:pt>
                <c:pt idx="195">
                  <c:v>-1.3671701985617075</c:v>
                </c:pt>
                <c:pt idx="196">
                  <c:v>-0.98734962168264617</c:v>
                </c:pt>
                <c:pt idx="197">
                  <c:v>-1.0520518547408331</c:v>
                </c:pt>
                <c:pt idx="198">
                  <c:v>-0.92137788982483537</c:v>
                </c:pt>
                <c:pt idx="199">
                  <c:v>-1.0780836770273439</c:v>
                </c:pt>
                <c:pt idx="200">
                  <c:v>-0.61577374377013894</c:v>
                </c:pt>
                <c:pt idx="201">
                  <c:v>-1.5589776919697267</c:v>
                </c:pt>
                <c:pt idx="202">
                  <c:v>-1.4897969432947262</c:v>
                </c:pt>
                <c:pt idx="203">
                  <c:v>-0.77010274233883602</c:v>
                </c:pt>
                <c:pt idx="204">
                  <c:v>-0.98120664969908211</c:v>
                </c:pt>
                <c:pt idx="205">
                  <c:v>-0.62809495755541178</c:v>
                </c:pt>
                <c:pt idx="206">
                  <c:v>-0.57559404236616851</c:v>
                </c:pt>
                <c:pt idx="207">
                  <c:v>-9.6047109090643498E-2</c:v>
                </c:pt>
                <c:pt idx="208">
                  <c:v>-0.18440437580154168</c:v>
                </c:pt>
                <c:pt idx="209">
                  <c:v>-4.7206173952321065E-3</c:v>
                </c:pt>
                <c:pt idx="210">
                  <c:v>-8.0594461355421046E-2</c:v>
                </c:pt>
                <c:pt idx="211">
                  <c:v>-0.59195650115202103</c:v>
                </c:pt>
                <c:pt idx="212">
                  <c:v>-0.60293063327044194</c:v>
                </c:pt>
                <c:pt idx="213">
                  <c:v>-0.56758913523227272</c:v>
                </c:pt>
                <c:pt idx="214">
                  <c:v>-0.51065201747531108</c:v>
                </c:pt>
                <c:pt idx="215">
                  <c:v>-7.7068069838326925E-2</c:v>
                </c:pt>
                <c:pt idx="216">
                  <c:v>0.20987441166395143</c:v>
                </c:pt>
                <c:pt idx="217">
                  <c:v>0.32866443341091006</c:v>
                </c:pt>
                <c:pt idx="218">
                  <c:v>0.28749733808908728</c:v>
                </c:pt>
                <c:pt idx="219">
                  <c:v>0.34752357674689732</c:v>
                </c:pt>
                <c:pt idx="220">
                  <c:v>0.31769030129249515</c:v>
                </c:pt>
                <c:pt idx="221">
                  <c:v>0.12148187513490848</c:v>
                </c:pt>
                <c:pt idx="222">
                  <c:v>0.31654069840920646</c:v>
                </c:pt>
                <c:pt idx="223">
                  <c:v>0.80108100078500677</c:v>
                </c:pt>
                <c:pt idx="224">
                  <c:v>0.97335933163907884</c:v>
                </c:pt>
                <c:pt idx="225">
                  <c:v>0.67270624163557458</c:v>
                </c:pt>
                <c:pt idx="226">
                  <c:v>0.3195169666246761</c:v>
                </c:pt>
                <c:pt idx="227">
                  <c:v>-0.12302401224592918</c:v>
                </c:pt>
                <c:pt idx="228">
                  <c:v>-0.35722578672629973</c:v>
                </c:pt>
                <c:pt idx="229">
                  <c:v>-0.46198782527212784</c:v>
                </c:pt>
                <c:pt idx="230">
                  <c:v>-0.65728644037909034</c:v>
                </c:pt>
                <c:pt idx="231">
                  <c:v>-0.34886823507434878</c:v>
                </c:pt>
                <c:pt idx="232">
                  <c:v>-0.64976111691051164</c:v>
                </c:pt>
                <c:pt idx="233">
                  <c:v>-0.75083455497382712</c:v>
                </c:pt>
                <c:pt idx="234">
                  <c:v>-1.1769707620094847</c:v>
                </c:pt>
                <c:pt idx="235">
                  <c:v>-1.2004283168786147</c:v>
                </c:pt>
                <c:pt idx="236">
                  <c:v>-0.29542223901632458</c:v>
                </c:pt>
                <c:pt idx="237">
                  <c:v>-0.40592524874763375</c:v>
                </c:pt>
                <c:pt idx="238">
                  <c:v>-0.74706837162407458</c:v>
                </c:pt>
                <c:pt idx="239">
                  <c:v>-0.54951286379964182</c:v>
                </c:pt>
                <c:pt idx="240">
                  <c:v>-0.56239124411748365</c:v>
                </c:pt>
                <c:pt idx="241">
                  <c:v>-0.47882986772330349</c:v>
                </c:pt>
                <c:pt idx="242">
                  <c:v>-0.71296110256737255</c:v>
                </c:pt>
                <c:pt idx="243">
                  <c:v>-0.70547104891695056</c:v>
                </c:pt>
                <c:pt idx="244">
                  <c:v>-1.1182140221512866</c:v>
                </c:pt>
                <c:pt idx="245">
                  <c:v>-1.3205231072433421</c:v>
                </c:pt>
                <c:pt idx="246">
                  <c:v>-1.3916081041177575</c:v>
                </c:pt>
                <c:pt idx="247">
                  <c:v>-1.2796381168032611</c:v>
                </c:pt>
                <c:pt idx="248">
                  <c:v>-0.87382803068677817</c:v>
                </c:pt>
                <c:pt idx="249">
                  <c:v>-0.5605363521980905</c:v>
                </c:pt>
                <c:pt idx="250">
                  <c:v>-0.84387485931603479</c:v>
                </c:pt>
                <c:pt idx="251">
                  <c:v>-0.623179171322382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4B-4277-BE6E-7CDFD46E507C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1348443323037656E-2"/>
                  <c:y val="-0.24060118183551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fliped'!$F$273:$F$405</c:f>
              <c:numCache>
                <c:formatCode>0.00</c:formatCode>
                <c:ptCount val="133"/>
                <c:pt idx="0">
                  <c:v>-1.2713581480185441</c:v>
                </c:pt>
                <c:pt idx="1">
                  <c:v>-1.2211564385958722</c:v>
                </c:pt>
                <c:pt idx="2">
                  <c:v>-1.544907395719501</c:v>
                </c:pt>
                <c:pt idx="3">
                  <c:v>-1.3407363754771198</c:v>
                </c:pt>
                <c:pt idx="4">
                  <c:v>-0.75757700653905535</c:v>
                </c:pt>
                <c:pt idx="5">
                  <c:v>-0.44020177000069871</c:v>
                </c:pt>
                <c:pt idx="6">
                  <c:v>-0.49733636654124153</c:v>
                </c:pt>
                <c:pt idx="7">
                  <c:v>-0.68328299284744443</c:v>
                </c:pt>
                <c:pt idx="8">
                  <c:v>-1.0387714736249083</c:v>
                </c:pt>
                <c:pt idx="9">
                  <c:v>-1.5871041980082952</c:v>
                </c:pt>
                <c:pt idx="10">
                  <c:v>-0.84506677524840668</c:v>
                </c:pt>
                <c:pt idx="11">
                  <c:v>-1.1293926762842212</c:v>
                </c:pt>
                <c:pt idx="12">
                  <c:v>-1.508973461330618</c:v>
                </c:pt>
                <c:pt idx="13">
                  <c:v>-1.2481403849820845</c:v>
                </c:pt>
                <c:pt idx="14">
                  <c:v>-0.95465997392909163</c:v>
                </c:pt>
                <c:pt idx="15">
                  <c:v>-0.480106409753848</c:v>
                </c:pt>
                <c:pt idx="16">
                  <c:v>-0.62123965330481068</c:v>
                </c:pt>
                <c:pt idx="17">
                  <c:v>-0.46794036170306114</c:v>
                </c:pt>
                <c:pt idx="18">
                  <c:v>-0.74787237322024058</c:v>
                </c:pt>
                <c:pt idx="19">
                  <c:v>-0.28837649921308084</c:v>
                </c:pt>
                <c:pt idx="20">
                  <c:v>-0.69798803849746716</c:v>
                </c:pt>
                <c:pt idx="21">
                  <c:v>-1.3170037589571804</c:v>
                </c:pt>
                <c:pt idx="22">
                  <c:v>-1.552242283635437</c:v>
                </c:pt>
                <c:pt idx="23">
                  <c:v>-1.3246137085239318</c:v>
                </c:pt>
                <c:pt idx="24">
                  <c:v>-1.4189517382529695</c:v>
                </c:pt>
                <c:pt idx="25">
                  <c:v>-1.2054287292098227</c:v>
                </c:pt>
                <c:pt idx="26">
                  <c:v>-0.77295207140703193</c:v>
                </c:pt>
                <c:pt idx="27">
                  <c:v>-0.728893333967918</c:v>
                </c:pt>
                <c:pt idx="28">
                  <c:v>-0.13614922762736803</c:v>
                </c:pt>
                <c:pt idx="29">
                  <c:v>0.67586590217274234</c:v>
                </c:pt>
                <c:pt idx="30">
                  <c:v>0.76517529298334208</c:v>
                </c:pt>
                <c:pt idx="31">
                  <c:v>0.46828838632958436</c:v>
                </c:pt>
                <c:pt idx="32">
                  <c:v>0.55113743045672148</c:v>
                </c:pt>
                <c:pt idx="33">
                  <c:v>0.78926759725227513</c:v>
                </c:pt>
                <c:pt idx="34">
                  <c:v>0.80959371817144965</c:v>
                </c:pt>
                <c:pt idx="35">
                  <c:v>0.70194003750833633</c:v>
                </c:pt>
                <c:pt idx="36">
                  <c:v>0.53445759697097039</c:v>
                </c:pt>
                <c:pt idx="37">
                  <c:v>1.5048429703403396</c:v>
                </c:pt>
                <c:pt idx="38">
                  <c:v>1.8271692629298824</c:v>
                </c:pt>
                <c:pt idx="39">
                  <c:v>1.5073819679395755</c:v>
                </c:pt>
                <c:pt idx="40">
                  <c:v>1.5189908494578113</c:v>
                </c:pt>
                <c:pt idx="41">
                  <c:v>1.0233988320963383</c:v>
                </c:pt>
                <c:pt idx="42">
                  <c:v>0.72999600391058539</c:v>
                </c:pt>
                <c:pt idx="43">
                  <c:v>0.14639936435628129</c:v>
                </c:pt>
                <c:pt idx="44">
                  <c:v>-0.81181996096228926</c:v>
                </c:pt>
                <c:pt idx="45">
                  <c:v>-8.0079607871941336E-2</c:v>
                </c:pt>
                <c:pt idx="46">
                  <c:v>-0.22422438945651843</c:v>
                </c:pt>
                <c:pt idx="47">
                  <c:v>-0.67884679027973205</c:v>
                </c:pt>
                <c:pt idx="48">
                  <c:v>-0.38215736240954362</c:v>
                </c:pt>
                <c:pt idx="49">
                  <c:v>-1.0492307522598614</c:v>
                </c:pt>
                <c:pt idx="50">
                  <c:v>-1.587971696009818</c:v>
                </c:pt>
                <c:pt idx="51">
                  <c:v>-1.7028756384906949</c:v>
                </c:pt>
                <c:pt idx="52">
                  <c:v>-0.54222733216372765</c:v>
                </c:pt>
                <c:pt idx="53">
                  <c:v>-0.47499314473723747</c:v>
                </c:pt>
                <c:pt idx="54">
                  <c:v>-0.67995408011391356</c:v>
                </c:pt>
                <c:pt idx="55">
                  <c:v>-1.133666669886509</c:v>
                </c:pt>
                <c:pt idx="56">
                  <c:v>-2.0554724771508854</c:v>
                </c:pt>
                <c:pt idx="57">
                  <c:v>-3.3214752583743885</c:v>
                </c:pt>
                <c:pt idx="58">
                  <c:v>-4.2611951281059781</c:v>
                </c:pt>
                <c:pt idx="59">
                  <c:v>-3.8088296200002465</c:v>
                </c:pt>
                <c:pt idx="60">
                  <c:v>-3.3752456723632562</c:v>
                </c:pt>
                <c:pt idx="61">
                  <c:v>-3.3928776299487149</c:v>
                </c:pt>
                <c:pt idx="62">
                  <c:v>-2.6045175338013093</c:v>
                </c:pt>
                <c:pt idx="63">
                  <c:v>-3.0058491043009847</c:v>
                </c:pt>
                <c:pt idx="64">
                  <c:v>-2.7405375123356435</c:v>
                </c:pt>
                <c:pt idx="65">
                  <c:v>-3.097175595996402</c:v>
                </c:pt>
                <c:pt idx="66">
                  <c:v>-3.6798976943182393</c:v>
                </c:pt>
                <c:pt idx="67">
                  <c:v>-2.8638413195175607</c:v>
                </c:pt>
                <c:pt idx="68">
                  <c:v>-3.1102514550978193</c:v>
                </c:pt>
                <c:pt idx="69">
                  <c:v>-2.5035569484233848</c:v>
                </c:pt>
                <c:pt idx="70">
                  <c:v>-2.1035301465414777</c:v>
                </c:pt>
                <c:pt idx="71">
                  <c:v>-2.31320938936762</c:v>
                </c:pt>
                <c:pt idx="72">
                  <c:v>-0.87199432212365868</c:v>
                </c:pt>
                <c:pt idx="73">
                  <c:v>-0.94549137745004219</c:v>
                </c:pt>
                <c:pt idx="74">
                  <c:v>-1.25077814880484</c:v>
                </c:pt>
                <c:pt idx="75">
                  <c:v>-0.75700575354460942</c:v>
                </c:pt>
                <c:pt idx="76">
                  <c:v>-0.61016680862632833</c:v>
                </c:pt>
                <c:pt idx="77">
                  <c:v>-0.40817509823417736</c:v>
                </c:pt>
                <c:pt idx="78">
                  <c:v>-0.39791329838279949</c:v>
                </c:pt>
                <c:pt idx="79">
                  <c:v>-0.89231339981190061</c:v>
                </c:pt>
                <c:pt idx="80">
                  <c:v>-3.0096560589118315E-2</c:v>
                </c:pt>
                <c:pt idx="81">
                  <c:v>0.46268139752230963</c:v>
                </c:pt>
                <c:pt idx="82">
                  <c:v>1.3375791382793705</c:v>
                </c:pt>
                <c:pt idx="83">
                  <c:v>1.2371757194340087</c:v>
                </c:pt>
                <c:pt idx="84">
                  <c:v>0.94722169989811589</c:v>
                </c:pt>
                <c:pt idx="85">
                  <c:v>0.49446123422523397</c:v>
                </c:pt>
                <c:pt idx="86">
                  <c:v>3.3695861418456312E-2</c:v>
                </c:pt>
                <c:pt idx="87">
                  <c:v>9.5746244192022545E-2</c:v>
                </c:pt>
                <c:pt idx="88">
                  <c:v>0.55778111579841816</c:v>
                </c:pt>
                <c:pt idx="89">
                  <c:v>0.76250930257336835</c:v>
                </c:pt>
                <c:pt idx="90">
                  <c:v>-0.17887502352497106</c:v>
                </c:pt>
                <c:pt idx="91">
                  <c:v>-0.14436575367018606</c:v>
                </c:pt>
                <c:pt idx="92">
                  <c:v>4.6496658869058113E-2</c:v>
                </c:pt>
                <c:pt idx="93">
                  <c:v>0.81298607364686148</c:v>
                </c:pt>
                <c:pt idx="94">
                  <c:v>0.42219136464937318</c:v>
                </c:pt>
                <c:pt idx="95">
                  <c:v>1.1320610363701193</c:v>
                </c:pt>
                <c:pt idx="96">
                  <c:v>1.7480652187962242</c:v>
                </c:pt>
                <c:pt idx="97">
                  <c:v>1.5808225700915226</c:v>
                </c:pt>
                <c:pt idx="98">
                  <c:v>2.0810129989861266</c:v>
                </c:pt>
                <c:pt idx="99">
                  <c:v>2.006168861992891</c:v>
                </c:pt>
                <c:pt idx="100">
                  <c:v>1.4027256851847296</c:v>
                </c:pt>
                <c:pt idx="101">
                  <c:v>1.0076922524031042</c:v>
                </c:pt>
                <c:pt idx="102">
                  <c:v>1.0662585567086715</c:v>
                </c:pt>
                <c:pt idx="103">
                  <c:v>0.7084708701646304</c:v>
                </c:pt>
                <c:pt idx="104">
                  <c:v>0.17777010336672</c:v>
                </c:pt>
                <c:pt idx="105">
                  <c:v>0.78632654519148626</c:v>
                </c:pt>
                <c:pt idx="106">
                  <c:v>0.9641906814965534</c:v>
                </c:pt>
                <c:pt idx="107">
                  <c:v>1.0936374606620343</c:v>
                </c:pt>
                <c:pt idx="108">
                  <c:v>1.0826280587254566</c:v>
                </c:pt>
                <c:pt idx="109">
                  <c:v>2.0826492287656708</c:v>
                </c:pt>
                <c:pt idx="110">
                  <c:v>1.6011204644234851</c:v>
                </c:pt>
                <c:pt idx="111">
                  <c:v>2.4773652868473977</c:v>
                </c:pt>
                <c:pt idx="112">
                  <c:v>1.318459019754433</c:v>
                </c:pt>
                <c:pt idx="113">
                  <c:v>1.9800735433010175</c:v>
                </c:pt>
                <c:pt idx="114">
                  <c:v>1.7922649818444769</c:v>
                </c:pt>
                <c:pt idx="115">
                  <c:v>2.4938969978296015</c:v>
                </c:pt>
                <c:pt idx="116">
                  <c:v>1.4943554114547162</c:v>
                </c:pt>
                <c:pt idx="117">
                  <c:v>1.390030643525116</c:v>
                </c:pt>
                <c:pt idx="118">
                  <c:v>0.49881275703129774</c:v>
                </c:pt>
                <c:pt idx="119">
                  <c:v>-0.65103066937359966</c:v>
                </c:pt>
                <c:pt idx="120">
                  <c:v>-0.30306751206470256</c:v>
                </c:pt>
                <c:pt idx="121">
                  <c:v>7.2394445113892522E-2</c:v>
                </c:pt>
                <c:pt idx="122">
                  <c:v>-0.69045572546143197</c:v>
                </c:pt>
                <c:pt idx="123">
                  <c:v>-0.16459316202930499</c:v>
                </c:pt>
                <c:pt idx="124">
                  <c:v>-1.1760257348041798</c:v>
                </c:pt>
                <c:pt idx="125">
                  <c:v>-0.17964380896645638</c:v>
                </c:pt>
                <c:pt idx="126">
                  <c:v>-1.0584205857586606</c:v>
                </c:pt>
                <c:pt idx="127">
                  <c:v>-0.27433448321354337</c:v>
                </c:pt>
                <c:pt idx="128">
                  <c:v>-1.8022776306197854</c:v>
                </c:pt>
                <c:pt idx="129">
                  <c:v>-1.5954547600927715</c:v>
                </c:pt>
                <c:pt idx="130">
                  <c:v>-0.28717759371323442</c:v>
                </c:pt>
                <c:pt idx="131">
                  <c:v>-0.36408818787131531</c:v>
                </c:pt>
                <c:pt idx="132">
                  <c:v>-0.45062583248096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4B-4277-BE6E-7CDFD46E5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6722363864318633"/>
                  <c:y val="-0.1809587745938905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fliped'!$E$21:$E$272</c:f>
              <c:numCache>
                <c:formatCode>0.00</c:formatCode>
                <c:ptCount val="252"/>
                <c:pt idx="0">
                  <c:v>-0.66266198495048201</c:v>
                </c:pt>
                <c:pt idx="1">
                  <c:v>-0.75663342506670972</c:v>
                </c:pt>
                <c:pt idx="2">
                  <c:v>0.67204835151707698</c:v>
                </c:pt>
                <c:pt idx="3">
                  <c:v>0.66997446188194942</c:v>
                </c:pt>
                <c:pt idx="4">
                  <c:v>0.28417261464107213</c:v>
                </c:pt>
                <c:pt idx="5">
                  <c:v>1.4747351718383612</c:v>
                </c:pt>
                <c:pt idx="6">
                  <c:v>2.1236436610650458</c:v>
                </c:pt>
                <c:pt idx="7">
                  <c:v>2.178270020422481</c:v>
                </c:pt>
                <c:pt idx="8">
                  <c:v>1.3001088124809286</c:v>
                </c:pt>
                <c:pt idx="9">
                  <c:v>0.60944550830592448</c:v>
                </c:pt>
                <c:pt idx="10">
                  <c:v>-9.390461619036472E-2</c:v>
                </c:pt>
                <c:pt idx="11">
                  <c:v>-0.16905154419002599</c:v>
                </c:pt>
                <c:pt idx="12">
                  <c:v>-0.10216657110962757</c:v>
                </c:pt>
                <c:pt idx="13">
                  <c:v>-1.1484889869927315</c:v>
                </c:pt>
                <c:pt idx="14">
                  <c:v>-0.33392977099173038</c:v>
                </c:pt>
                <c:pt idx="15">
                  <c:v>0.66012564623461856</c:v>
                </c:pt>
                <c:pt idx="16">
                  <c:v>1.5838116152853061</c:v>
                </c:pt>
                <c:pt idx="17">
                  <c:v>1.0049451146136761</c:v>
                </c:pt>
                <c:pt idx="18">
                  <c:v>0.8007889504096255</c:v>
                </c:pt>
                <c:pt idx="19">
                  <c:v>0.99541530976706127</c:v>
                </c:pt>
                <c:pt idx="20">
                  <c:v>1.91782504395659</c:v>
                </c:pt>
                <c:pt idx="21">
                  <c:v>2.0459358784092885</c:v>
                </c:pt>
                <c:pt idx="22">
                  <c:v>2.5250878501464555</c:v>
                </c:pt>
                <c:pt idx="23">
                  <c:v>2.706834280160983</c:v>
                </c:pt>
                <c:pt idx="24">
                  <c:v>1.9149451146136798</c:v>
                </c:pt>
                <c:pt idx="25">
                  <c:v>1.8261709759859812</c:v>
                </c:pt>
                <c:pt idx="26">
                  <c:v>3.3174052222920665</c:v>
                </c:pt>
                <c:pt idx="27">
                  <c:v>3.0652893441018705</c:v>
                </c:pt>
                <c:pt idx="28">
                  <c:v>4.0341138562184256</c:v>
                </c:pt>
                <c:pt idx="29">
                  <c:v>2.9984547445103118</c:v>
                </c:pt>
                <c:pt idx="30">
                  <c:v>3.0467586879846422</c:v>
                </c:pt>
                <c:pt idx="31">
                  <c:v>2.5830307303788942</c:v>
                </c:pt>
                <c:pt idx="32">
                  <c:v>2.5769434120724739</c:v>
                </c:pt>
                <c:pt idx="33">
                  <c:v>2.6184127559552479</c:v>
                </c:pt>
                <c:pt idx="34">
                  <c:v>1.7144077122177563</c:v>
                </c:pt>
                <c:pt idx="35">
                  <c:v>0.18889133604241692</c:v>
                </c:pt>
                <c:pt idx="36">
                  <c:v>0.65483591881606884</c:v>
                </c:pt>
                <c:pt idx="37">
                  <c:v>0.18718689458295046</c:v>
                </c:pt>
                <c:pt idx="38">
                  <c:v>0.39638085487518282</c:v>
                </c:pt>
                <c:pt idx="39">
                  <c:v>1.1807721166559233</c:v>
                </c:pt>
                <c:pt idx="40">
                  <c:v>0.4352473555467995</c:v>
                </c:pt>
                <c:pt idx="41">
                  <c:v>-9.3199323460297023E-2</c:v>
                </c:pt>
                <c:pt idx="42">
                  <c:v>1.1075059692697664</c:v>
                </c:pt>
                <c:pt idx="43">
                  <c:v>1.8696302323937601</c:v>
                </c:pt>
                <c:pt idx="44">
                  <c:v>2.2785471065542353</c:v>
                </c:pt>
                <c:pt idx="45">
                  <c:v>0.89638085487518282</c:v>
                </c:pt>
                <c:pt idx="46">
                  <c:v>2.0545420628167363</c:v>
                </c:pt>
                <c:pt idx="47">
                  <c:v>2.0055328266123453</c:v>
                </c:pt>
                <c:pt idx="48">
                  <c:v>2.3125185466704608</c:v>
                </c:pt>
                <c:pt idx="49">
                  <c:v>2.9730391153126874</c:v>
                </c:pt>
                <c:pt idx="50">
                  <c:v>2.5885554914880231</c:v>
                </c:pt>
                <c:pt idx="51">
                  <c:v>2.1857259356339682</c:v>
                </c:pt>
                <c:pt idx="52">
                  <c:v>2.578085296334649</c:v>
                </c:pt>
                <c:pt idx="53">
                  <c:v>2.4855832001012033</c:v>
                </c:pt>
                <c:pt idx="54">
                  <c:v>2.9626612822032286</c:v>
                </c:pt>
                <c:pt idx="55">
                  <c:v>2.9333162014444412</c:v>
                </c:pt>
                <c:pt idx="56">
                  <c:v>2.1966159524518716</c:v>
                </c:pt>
                <c:pt idx="57">
                  <c:v>1.8135009255322743</c:v>
                </c:pt>
                <c:pt idx="58">
                  <c:v>2.4727452593133563</c:v>
                </c:pt>
                <c:pt idx="59">
                  <c:v>2.8242565917511939</c:v>
                </c:pt>
                <c:pt idx="60">
                  <c:v>2.7613262889194345</c:v>
                </c:pt>
                <c:pt idx="61">
                  <c:v>2.8555244416785612</c:v>
                </c:pt>
                <c:pt idx="62">
                  <c:v>3.9432658279555923</c:v>
                </c:pt>
                <c:pt idx="63">
                  <c:v>4.3795378703498429</c:v>
                </c:pt>
                <c:pt idx="64">
                  <c:v>4.3871785096491678</c:v>
                </c:pt>
                <c:pt idx="65">
                  <c:v>3.8035932875761915</c:v>
                </c:pt>
                <c:pt idx="66">
                  <c:v>4.0219895930944318</c:v>
                </c:pt>
                <c:pt idx="67">
                  <c:v>3.5887318306420681</c:v>
                </c:pt>
                <c:pt idx="68">
                  <c:v>3.883542914087343</c:v>
                </c:pt>
                <c:pt idx="69">
                  <c:v>3.7650542465251746</c:v>
                </c:pt>
                <c:pt idx="70">
                  <c:v>4.3302935365687603</c:v>
                </c:pt>
                <c:pt idx="71">
                  <c:v>4.7173212451819424</c:v>
                </c:pt>
                <c:pt idx="72">
                  <c:v>5.2194958817947779</c:v>
                </c:pt>
                <c:pt idx="73">
                  <c:v>5.1095882438386937</c:v>
                </c:pt>
                <c:pt idx="74">
                  <c:v>4.6436856496201102</c:v>
                </c:pt>
                <c:pt idx="75">
                  <c:v>3.9475983313136922</c:v>
                </c:pt>
                <c:pt idx="76">
                  <c:v>2.3491936408616567</c:v>
                </c:pt>
                <c:pt idx="77">
                  <c:v>2.1336268911974656</c:v>
                </c:pt>
                <c:pt idx="78">
                  <c:v>2.2295714739711201</c:v>
                </c:pt>
                <c:pt idx="79">
                  <c:v>1.6692356294167254</c:v>
                </c:pt>
                <c:pt idx="80">
                  <c:v>1.827396837358279</c:v>
                </c:pt>
                <c:pt idx="81">
                  <c:v>2.2658435163653721</c:v>
                </c:pt>
                <c:pt idx="82">
                  <c:v>1.5558855049204325</c:v>
                </c:pt>
                <c:pt idx="83">
                  <c:v>1.0386226987305704</c:v>
                </c:pt>
                <c:pt idx="84">
                  <c:v>1.0782952391099627</c:v>
                </c:pt>
                <c:pt idx="85">
                  <c:v>0.80919364086165757</c:v>
                </c:pt>
                <c:pt idx="86">
                  <c:v>0.419193640861657</c:v>
                </c:pt>
                <c:pt idx="87">
                  <c:v>1.4499493070805727</c:v>
                </c:pt>
                <c:pt idx="88">
                  <c:v>1.5791516523065923</c:v>
                </c:pt>
                <c:pt idx="89">
                  <c:v>1.1707553467883471</c:v>
                </c:pt>
                <c:pt idx="90">
                  <c:v>1.0464144584964501</c:v>
                </c:pt>
                <c:pt idx="91">
                  <c:v>1.3120735702045678</c:v>
                </c:pt>
                <c:pt idx="92">
                  <c:v>0.22565040734374264</c:v>
                </c:pt>
                <c:pt idx="93">
                  <c:v>0.96498710316874536</c:v>
                </c:pt>
                <c:pt idx="94">
                  <c:v>1.3858855049204308</c:v>
                </c:pt>
                <c:pt idx="95">
                  <c:v>1.2052725742342858</c:v>
                </c:pt>
                <c:pt idx="96">
                  <c:v>0.80343378217584416</c:v>
                </c:pt>
                <c:pt idx="97">
                  <c:v>1.2594707269934062</c:v>
                </c:pt>
                <c:pt idx="98">
                  <c:v>0.70909289388394825</c:v>
                </c:pt>
                <c:pt idx="99">
                  <c:v>1.2451802121903697</c:v>
                </c:pt>
                <c:pt idx="100">
                  <c:v>1.7085807101755037</c:v>
                </c:pt>
                <c:pt idx="101">
                  <c:v>1.6304698757228095</c:v>
                </c:pt>
                <c:pt idx="102">
                  <c:v>1.6721659322484825</c:v>
                </c:pt>
                <c:pt idx="103">
                  <c:v>1.0869770156937477</c:v>
                </c:pt>
                <c:pt idx="104">
                  <c:v>1.7612255419417266</c:v>
                </c:pt>
                <c:pt idx="105">
                  <c:v>1.536741918117059</c:v>
                </c:pt>
                <c:pt idx="106">
                  <c:v>2.4685303366866549</c:v>
                </c:pt>
                <c:pt idx="107">
                  <c:v>2.4706545998106364</c:v>
                </c:pt>
                <c:pt idx="108">
                  <c:v>3.1483456125988241</c:v>
                </c:pt>
                <c:pt idx="109">
                  <c:v>2.7608477088322658</c:v>
                </c:pt>
                <c:pt idx="110">
                  <c:v>2.2670273891826014</c:v>
                </c:pt>
                <c:pt idx="111">
                  <c:v>2.1469350271386887</c:v>
                </c:pt>
                <c:pt idx="112">
                  <c:v>2.8996722209488226</c:v>
                </c:pt>
                <c:pt idx="113">
                  <c:v>2.3298653299704455</c:v>
                </c:pt>
                <c:pt idx="114">
                  <c:v>2.3049618844812585</c:v>
                </c:pt>
                <c:pt idx="115">
                  <c:v>2.5444916893278844</c:v>
                </c:pt>
                <c:pt idx="116">
                  <c:v>2.4123674262038932</c:v>
                </c:pt>
                <c:pt idx="117">
                  <c:v>2.4453397175907199</c:v>
                </c:pt>
                <c:pt idx="118">
                  <c:v>2.6949115109924051</c:v>
                </c:pt>
                <c:pt idx="119">
                  <c:v>3.2573716186707884</c:v>
                </c:pt>
                <c:pt idx="120">
                  <c:v>2.6442565917511942</c:v>
                </c:pt>
                <c:pt idx="121">
                  <c:v>2.7283120089775466</c:v>
                </c:pt>
                <c:pt idx="122">
                  <c:v>2.5332154544667276</c:v>
                </c:pt>
                <c:pt idx="123">
                  <c:v>2.8913766624082911</c:v>
                </c:pt>
                <c:pt idx="124">
                  <c:v>1.6388745661748416</c:v>
                </c:pt>
                <c:pt idx="125">
                  <c:v>1.3961877458535596</c:v>
                </c:pt>
                <c:pt idx="126">
                  <c:v>1.3719895930944332</c:v>
                </c:pt>
                <c:pt idx="127">
                  <c:v>2.4518972310505163</c:v>
                </c:pt>
                <c:pt idx="128">
                  <c:v>2.4684547445103107</c:v>
                </c:pt>
                <c:pt idx="129">
                  <c:v>2.938270020422479</c:v>
                </c:pt>
                <c:pt idx="130">
                  <c:v>2.8822330756049155</c:v>
                </c:pt>
                <c:pt idx="131">
                  <c:v>3.3976570897363345</c:v>
                </c:pt>
                <c:pt idx="132">
                  <c:v>3.7655328266123433</c:v>
                </c:pt>
                <c:pt idx="133">
                  <c:v>4.5019056159843061</c:v>
                </c:pt>
                <c:pt idx="134">
                  <c:v>4.2185554914880257</c:v>
                </c:pt>
                <c:pt idx="135">
                  <c:v>4.7685554914880228</c:v>
                </c:pt>
                <c:pt idx="136">
                  <c:v>4.4384127559552482</c:v>
                </c:pt>
                <c:pt idx="137">
                  <c:v>4.418219646933629</c:v>
                </c:pt>
                <c:pt idx="138">
                  <c:v>4.7350122579701193</c:v>
                </c:pt>
                <c:pt idx="139">
                  <c:v>4.3795378703498429</c:v>
                </c:pt>
                <c:pt idx="140">
                  <c:v>4.4078418138241702</c:v>
                </c:pt>
                <c:pt idx="141">
                  <c:v>3.9668510500285592</c:v>
                </c:pt>
                <c:pt idx="142">
                  <c:v>4.0300584389920786</c:v>
                </c:pt>
                <c:pt idx="143">
                  <c:v>4.3889249396636956</c:v>
                </c:pt>
                <c:pt idx="144">
                  <c:v>4.2487318306420718</c:v>
                </c:pt>
                <c:pt idx="145">
                  <c:v>3.795524441678559</c:v>
                </c:pt>
                <c:pt idx="146">
                  <c:v>4.4445840513717982</c:v>
                </c:pt>
                <c:pt idx="147">
                  <c:v>3.8190173017076106</c:v>
                </c:pt>
                <c:pt idx="148">
                  <c:v>3.3882616354886892</c:v>
                </c:pt>
                <c:pt idx="149">
                  <c:v>2.9216117599849767</c:v>
                </c:pt>
                <c:pt idx="150">
                  <c:v>3.070150801035993</c:v>
                </c:pt>
                <c:pt idx="151">
                  <c:v>3.6909064672549121</c:v>
                </c:pt>
                <c:pt idx="152">
                  <c:v>3.676380854875184</c:v>
                </c:pt>
                <c:pt idx="153">
                  <c:v>3.2365235904079483</c:v>
                </c:pt>
                <c:pt idx="154">
                  <c:v>2.2960953838096358</c:v>
                </c:pt>
                <c:pt idx="155">
                  <c:v>1.9516117599849778</c:v>
                </c:pt>
                <c:pt idx="156">
                  <c:v>2.3002851516349736</c:v>
                </c:pt>
                <c:pt idx="157">
                  <c:v>2.2104278871677394</c:v>
                </c:pt>
                <c:pt idx="158">
                  <c:v>1.7457595392552392</c:v>
                </c:pt>
                <c:pt idx="159">
                  <c:v>1.456607567518077</c:v>
                </c:pt>
                <c:pt idx="160">
                  <c:v>1.7534001785545641</c:v>
                </c:pt>
                <c:pt idx="161">
                  <c:v>1.8299157034592994</c:v>
                </c:pt>
                <c:pt idx="162">
                  <c:v>1.5659526482768698</c:v>
                </c:pt>
                <c:pt idx="163">
                  <c:v>1.3572288831380206</c:v>
                </c:pt>
                <c:pt idx="164">
                  <c:v>0.84769907829139868</c:v>
                </c:pt>
                <c:pt idx="165">
                  <c:v>0.9783623824664005</c:v>
                </c:pt>
                <c:pt idx="166">
                  <c:v>0.88081410521099457</c:v>
                </c:pt>
                <c:pt idx="167">
                  <c:v>1.8347351718383607</c:v>
                </c:pt>
                <c:pt idx="168">
                  <c:v>2.2367166994295786</c:v>
                </c:pt>
                <c:pt idx="169">
                  <c:v>1.9433665749332931</c:v>
                </c:pt>
                <c:pt idx="170">
                  <c:v>1.9695462552836318</c:v>
                </c:pt>
                <c:pt idx="171">
                  <c:v>1.5516201449187577</c:v>
                </c:pt>
                <c:pt idx="172">
                  <c:v>1.7105370190792399</c:v>
                </c:pt>
                <c:pt idx="173">
                  <c:v>1.9866243373856634</c:v>
                </c:pt>
                <c:pt idx="174">
                  <c:v>2.0103522949914066</c:v>
                </c:pt>
                <c:pt idx="175">
                  <c:v>2.0257259356339716</c:v>
                </c:pt>
                <c:pt idx="176">
                  <c:v>2.1683203939113298</c:v>
                </c:pt>
                <c:pt idx="177">
                  <c:v>2.1398317263491649</c:v>
                </c:pt>
                <c:pt idx="178">
                  <c:v>1.81266128220323</c:v>
                </c:pt>
                <c:pt idx="179">
                  <c:v>2.2462968777650545</c:v>
                </c:pt>
                <c:pt idx="180">
                  <c:v>1.7481860433123515</c:v>
                </c:pt>
                <c:pt idx="181">
                  <c:v>1.509269169151878</c:v>
                </c:pt>
                <c:pt idx="182">
                  <c:v>2.030637766056941</c:v>
                </c:pt>
                <c:pt idx="183">
                  <c:v>2.3831398622903919</c:v>
                </c:pt>
                <c:pt idx="184">
                  <c:v>2.6699324733268881</c:v>
                </c:pt>
                <c:pt idx="185">
                  <c:v>2.4389417095312709</c:v>
                </c:pt>
                <c:pt idx="186">
                  <c:v>2.1881356698234953</c:v>
                </c:pt>
                <c:pt idx="187">
                  <c:v>2.4945588326843193</c:v>
                </c:pt>
                <c:pt idx="188">
                  <c:v>2.8405957775018749</c:v>
                </c:pt>
                <c:pt idx="189">
                  <c:v>2.5398904847718171</c:v>
                </c:pt>
                <c:pt idx="190">
                  <c:v>2.8394202896184453</c:v>
                </c:pt>
                <c:pt idx="191">
                  <c:v>1.4001171974147226</c:v>
                </c:pt>
                <c:pt idx="192">
                  <c:v>1.4193195426407357</c:v>
                </c:pt>
                <c:pt idx="193">
                  <c:v>0.96224146053870641</c:v>
                </c:pt>
                <c:pt idx="194">
                  <c:v>0.71643122836403705</c:v>
                </c:pt>
                <c:pt idx="195">
                  <c:v>0.40897531315254554</c:v>
                </c:pt>
                <c:pt idx="196">
                  <c:v>0.86114994976538384</c:v>
                </c:pt>
                <c:pt idx="197">
                  <c:v>0.78412224115221818</c:v>
                </c:pt>
                <c:pt idx="198">
                  <c:v>0.93968899081639989</c:v>
                </c:pt>
                <c:pt idx="199">
                  <c:v>0.7531314773566038</c:v>
                </c:pt>
                <c:pt idx="200">
                  <c:v>1.3035093104660618</c:v>
                </c:pt>
                <c:pt idx="201">
                  <c:v>0.18062938112315408</c:v>
                </c:pt>
                <c:pt idx="202">
                  <c:v>0.26298874182383258</c:v>
                </c:pt>
                <c:pt idx="203">
                  <c:v>1.119781352860322</c:v>
                </c:pt>
                <c:pt idx="204">
                  <c:v>0.86846312944410187</c:v>
                </c:pt>
                <c:pt idx="205">
                  <c:v>1.2888409625535715</c:v>
                </c:pt>
                <c:pt idx="206">
                  <c:v>1.3513430587870161</c:v>
                </c:pt>
                <c:pt idx="207">
                  <c:v>1.9222414605387073</c:v>
                </c:pt>
                <c:pt idx="208">
                  <c:v>1.8170525439839693</c:v>
                </c:pt>
                <c:pt idx="209">
                  <c:v>2.0309652256775479</c:v>
                </c:pt>
                <c:pt idx="210">
                  <c:v>1.9406377660569447</c:v>
                </c:pt>
                <c:pt idx="211">
                  <c:v>1.331863627429243</c:v>
                </c:pt>
                <c:pt idx="212">
                  <c:v>1.3187989739985042</c:v>
                </c:pt>
                <c:pt idx="213">
                  <c:v>1.360872863633638</c:v>
                </c:pt>
                <c:pt idx="214">
                  <c:v>1.4286562384657344</c:v>
                </c:pt>
                <c:pt idx="215">
                  <c:v>1.944835918816068</c:v>
                </c:pt>
                <c:pt idx="216">
                  <c:v>2.2864396132978229</c:v>
                </c:pt>
                <c:pt idx="217">
                  <c:v>2.4278585836917443</c:v>
                </c:pt>
                <c:pt idx="218">
                  <c:v>2.3788493474873604</c:v>
                </c:pt>
                <c:pt idx="219">
                  <c:v>2.4503103064363358</c:v>
                </c:pt>
                <c:pt idx="220">
                  <c:v>2.4147939302610126</c:v>
                </c:pt>
                <c:pt idx="221">
                  <c:v>2.1812087081880307</c:v>
                </c:pt>
                <c:pt idx="222">
                  <c:v>2.4134253333559386</c:v>
                </c:pt>
                <c:pt idx="223">
                  <c:v>2.9902683178812737</c:v>
                </c:pt>
                <c:pt idx="224">
                  <c:v>3.1953648723920907</c:v>
                </c:pt>
                <c:pt idx="225">
                  <c:v>2.8374387620272259</c:v>
                </c:pt>
                <c:pt idx="226">
                  <c:v>2.4169685668738552</c:v>
                </c:pt>
                <c:pt idx="227">
                  <c:v>1.890125582348503</c:v>
                </c:pt>
                <c:pt idx="228">
                  <c:v>1.6113094551657383</c:v>
                </c:pt>
                <c:pt idx="229">
                  <c:v>1.4865907337643876</c:v>
                </c:pt>
                <c:pt idx="230">
                  <c:v>1.2540886375309341</c:v>
                </c:pt>
                <c:pt idx="231">
                  <c:v>1.6212590816768824</c:v>
                </c:pt>
                <c:pt idx="232">
                  <c:v>1.2630475002464792</c:v>
                </c:pt>
                <c:pt idx="233">
                  <c:v>1.1427200406258748</c:v>
                </c:pt>
                <c:pt idx="234">
                  <c:v>0.63540686094715682</c:v>
                </c:pt>
                <c:pt idx="235">
                  <c:v>0.60748075058228324</c:v>
                </c:pt>
                <c:pt idx="236">
                  <c:v>1.6848862923049239</c:v>
                </c:pt>
                <c:pt idx="237">
                  <c:v>1.5533329713120239</c:v>
                </c:pt>
                <c:pt idx="238">
                  <c:v>1.1472036644505366</c:v>
                </c:pt>
                <c:pt idx="239">
                  <c:v>1.3823925810052629</c:v>
                </c:pt>
                <c:pt idx="240">
                  <c:v>1.3670609289177662</c:v>
                </c:pt>
                <c:pt idx="241">
                  <c:v>1.4665403602755305</c:v>
                </c:pt>
                <c:pt idx="242">
                  <c:v>1.1878082102028884</c:v>
                </c:pt>
                <c:pt idx="243">
                  <c:v>1.196725084363365</c:v>
                </c:pt>
                <c:pt idx="244">
                  <c:v>0.70535648745829604</c:v>
                </c:pt>
                <c:pt idx="245">
                  <c:v>0.46450845919545714</c:v>
                </c:pt>
                <c:pt idx="246">
                  <c:v>0.3798820998380279</c:v>
                </c:pt>
                <c:pt idx="247">
                  <c:v>0.51318185084545576</c:v>
                </c:pt>
                <c:pt idx="248">
                  <c:v>0.99629687776505449</c:v>
                </c:pt>
                <c:pt idx="249">
                  <c:v>1.3692691691518775</c:v>
                </c:pt>
                <c:pt idx="250">
                  <c:v>1.0319559894731611</c:v>
                </c:pt>
                <c:pt idx="251">
                  <c:v>1.2946931832832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AB-46E0-80B9-E82E1549D4E4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907340063902804E-2"/>
                  <c:y val="-0.1523673651983871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fliped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fliped'!$E$273:$E$405</c:f>
              <c:numCache>
                <c:formatCode>0.00</c:formatCode>
                <c:ptCount val="133"/>
                <c:pt idx="0">
                  <c:v>0.52303911531269165</c:v>
                </c:pt>
                <c:pt idx="1">
                  <c:v>0.58280401773599522</c:v>
                </c:pt>
                <c:pt idx="2">
                  <c:v>0.19738000360458585</c:v>
                </c:pt>
                <c:pt idx="3">
                  <c:v>0.44044465703532154</c:v>
                </c:pt>
                <c:pt idx="4">
                  <c:v>1.1346931832832894</c:v>
                </c:pt>
                <c:pt idx="5">
                  <c:v>1.5125269316042491</c:v>
                </c:pt>
                <c:pt idx="6">
                  <c:v>1.444508459195454</c:v>
                </c:pt>
                <c:pt idx="7">
                  <c:v>1.2231398622903882</c:v>
                </c:pt>
                <c:pt idx="8">
                  <c:v>0.79993247332688355</c:v>
                </c:pt>
                <c:pt idx="9">
                  <c:v>0.14714490602788288</c:v>
                </c:pt>
                <c:pt idx="10">
                  <c:v>1.0305370190792402</c:v>
                </c:pt>
                <c:pt idx="11">
                  <c:v>0.692048351517073</c:v>
                </c:pt>
                <c:pt idx="12">
                  <c:v>0.24015918596978025</c:v>
                </c:pt>
                <c:pt idx="13">
                  <c:v>0.55067975461201257</c:v>
                </c:pt>
                <c:pt idx="14">
                  <c:v>0.90006682392586868</c:v>
                </c:pt>
                <c:pt idx="15">
                  <c:v>1.4650206429039088</c:v>
                </c:pt>
                <c:pt idx="16">
                  <c:v>1.2970021704951122</c:v>
                </c:pt>
                <c:pt idx="17">
                  <c:v>1.4795042667285614</c:v>
                </c:pt>
                <c:pt idx="18">
                  <c:v>1.1462465042761991</c:v>
                </c:pt>
                <c:pt idx="19">
                  <c:v>1.6932742128893707</c:v>
                </c:pt>
                <c:pt idx="20">
                  <c:v>1.205633573590049</c:v>
                </c:pt>
                <c:pt idx="21">
                  <c:v>0.46869822702079489</c:v>
                </c:pt>
                <c:pt idx="22">
                  <c:v>0.18864785353194691</c:v>
                </c:pt>
                <c:pt idx="23">
                  <c:v>0.45963861732754907</c:v>
                </c:pt>
                <c:pt idx="24">
                  <c:v>0.34732963011572338</c:v>
                </c:pt>
                <c:pt idx="25">
                  <c:v>0.60152778287485376</c:v>
                </c:pt>
                <c:pt idx="26">
                  <c:v>1.1163892398089743</c:v>
                </c:pt>
                <c:pt idx="27">
                  <c:v>1.168840962553567</c:v>
                </c:pt>
                <c:pt idx="28">
                  <c:v>1.8745000742616753</c:v>
                </c:pt>
                <c:pt idx="29">
                  <c:v>2.8412003232542489</c:v>
                </c:pt>
                <c:pt idx="30">
                  <c:v>2.9475227391373551</c:v>
                </c:pt>
                <c:pt idx="31">
                  <c:v>2.5940802525971449</c:v>
                </c:pt>
                <c:pt idx="32">
                  <c:v>2.6927116556920794</c:v>
                </c:pt>
                <c:pt idx="33">
                  <c:v>2.9762045157211432</c:v>
                </c:pt>
                <c:pt idx="34">
                  <c:v>3.0004026684802625</c:v>
                </c:pt>
                <c:pt idx="35">
                  <c:v>2.8722414605387101</c:v>
                </c:pt>
                <c:pt idx="36">
                  <c:v>2.6728543912248526</c:v>
                </c:pt>
                <c:pt idx="37">
                  <c:v>3.8280936812684274</c:v>
                </c:pt>
                <c:pt idx="38">
                  <c:v>4.2118216388741772</c:v>
                </c:pt>
                <c:pt idx="39">
                  <c:v>3.831116346144114</c:v>
                </c:pt>
                <c:pt idx="40">
                  <c:v>3.8449366657937816</c:v>
                </c:pt>
                <c:pt idx="41">
                  <c:v>3.2549366657937782</c:v>
                </c:pt>
                <c:pt idx="42">
                  <c:v>2.9056419585238373</c:v>
                </c:pt>
                <c:pt idx="43">
                  <c:v>2.2108728636336323</c:v>
                </c:pt>
                <c:pt idx="44">
                  <c:v>1.0701171974147243</c:v>
                </c:pt>
                <c:pt idx="45">
                  <c:v>1.9412506967430971</c:v>
                </c:pt>
                <c:pt idx="46">
                  <c:v>1.7696470022613298</c:v>
                </c:pt>
                <c:pt idx="47">
                  <c:v>1.2284211408890329</c:v>
                </c:pt>
                <c:pt idx="48">
                  <c:v>1.5816285298525585</c:v>
                </c:pt>
                <c:pt idx="49">
                  <c:v>0.78748075058228295</c:v>
                </c:pt>
                <c:pt idx="50">
                  <c:v>0.14611215367722252</c:v>
                </c:pt>
                <c:pt idx="51">
                  <c:v>9.3195426407319815E-3</c:v>
                </c:pt>
                <c:pt idx="52">
                  <c:v>1.3910659726552623</c:v>
                </c:pt>
                <c:pt idx="53">
                  <c:v>1.4711079612103291</c:v>
                </c:pt>
                <c:pt idx="54">
                  <c:v>1.2271029174728341</c:v>
                </c:pt>
                <c:pt idx="55">
                  <c:v>0.68696018194005859</c:v>
                </c:pt>
                <c:pt idx="56">
                  <c:v>-0.41044535978258523</c:v>
                </c:pt>
                <c:pt idx="57">
                  <c:v>-1.9176158039285198</c:v>
                </c:pt>
                <c:pt idx="58">
                  <c:v>-3.0363479540011653</c:v>
                </c:pt>
                <c:pt idx="59">
                  <c:v>-2.4978089129501555</c:v>
                </c:pt>
                <c:pt idx="60">
                  <c:v>-1.9816292325998148</c:v>
                </c:pt>
                <c:pt idx="61">
                  <c:v>-2.002619996395417</c:v>
                </c:pt>
                <c:pt idx="62">
                  <c:v>-1.0640809553444086</c:v>
                </c:pt>
                <c:pt idx="63">
                  <c:v>-1.5418643301765016</c:v>
                </c:pt>
                <c:pt idx="64">
                  <c:v>-1.2260121094467635</c:v>
                </c:pt>
                <c:pt idx="65">
                  <c:v>-1.6505880953153493</c:v>
                </c:pt>
                <c:pt idx="66">
                  <c:v>-2.3443160529210942</c:v>
                </c:pt>
                <c:pt idx="67">
                  <c:v>-1.3728047204832521</c:v>
                </c:pt>
                <c:pt idx="68">
                  <c:v>-1.6661548449795376</c:v>
                </c:pt>
                <c:pt idx="69">
                  <c:v>-0.94388784632278089</c:v>
                </c:pt>
                <c:pt idx="70">
                  <c:v>-0.46765779248359252</c:v>
                </c:pt>
                <c:pt idx="71">
                  <c:v>-0.71727995937413169</c:v>
                </c:pt>
                <c:pt idx="72">
                  <c:v>0.99847989931168968</c:v>
                </c:pt>
                <c:pt idx="73">
                  <c:v>0.9109819955451357</c:v>
                </c:pt>
                <c:pt idx="74">
                  <c:v>0.54753950900492754</c:v>
                </c:pt>
                <c:pt idx="75">
                  <c:v>1.135373257325881</c:v>
                </c:pt>
                <c:pt idx="76">
                  <c:v>1.3101843407711513</c:v>
                </c:pt>
                <c:pt idx="77">
                  <c:v>1.5506545359245294</c:v>
                </c:pt>
                <c:pt idx="78">
                  <c:v>1.5628711610924384</c:v>
                </c:pt>
                <c:pt idx="79">
                  <c:v>0.9742901314863559</c:v>
                </c:pt>
                <c:pt idx="80">
                  <c:v>2.000755282902233</c:v>
                </c:pt>
                <c:pt idx="81">
                  <c:v>2.5874051584059501</c:v>
                </c:pt>
                <c:pt idx="82">
                  <c:v>3.6289668643326465</c:v>
                </c:pt>
                <c:pt idx="83">
                  <c:v>3.509437059486018</c:v>
                </c:pt>
                <c:pt idx="84">
                  <c:v>3.1642481429312923</c:v>
                </c:pt>
                <c:pt idx="85">
                  <c:v>2.6252389067268993</c:v>
                </c:pt>
                <c:pt idx="86">
                  <c:v>2.0766998656758844</c:v>
                </c:pt>
                <c:pt idx="87">
                  <c:v>2.150570558814394</c:v>
                </c:pt>
                <c:pt idx="88">
                  <c:v>2.7006209323032522</c:v>
                </c:pt>
                <c:pt idx="89">
                  <c:v>2.9443488899089942</c:v>
                </c:pt>
                <c:pt idx="90">
                  <c:v>1.8236352122451436</c:v>
                </c:pt>
                <c:pt idx="91">
                  <c:v>1.8647183380846641</c:v>
                </c:pt>
                <c:pt idx="92">
                  <c:v>2.0919391557194658</c:v>
                </c:pt>
                <c:pt idx="93">
                  <c:v>3.0044412519529118</c:v>
                </c:pt>
                <c:pt idx="94">
                  <c:v>2.5392019619093276</c:v>
                </c:pt>
                <c:pt idx="95">
                  <c:v>3.384298516420138</c:v>
                </c:pt>
                <c:pt idx="96">
                  <c:v>4.1176486409164283</c:v>
                </c:pt>
                <c:pt idx="97">
                  <c:v>3.9185470426681164</c:v>
                </c:pt>
                <c:pt idx="98">
                  <c:v>4.5140214302883876</c:v>
                </c:pt>
                <c:pt idx="99">
                  <c:v>4.4249198320400822</c:v>
                </c:pt>
                <c:pt idx="100">
                  <c:v>3.7065235265218348</c:v>
                </c:pt>
                <c:pt idx="101">
                  <c:v>3.2362380554562975</c:v>
                </c:pt>
                <c:pt idx="102">
                  <c:v>3.3059609693245449</c:v>
                </c:pt>
                <c:pt idx="103">
                  <c:v>2.8800163865508921</c:v>
                </c:pt>
                <c:pt idx="104">
                  <c:v>2.2482195830475149</c:v>
                </c:pt>
                <c:pt idx="105">
                  <c:v>2.9727032068721755</c:v>
                </c:pt>
                <c:pt idx="106">
                  <c:v>3.1844496368867041</c:v>
                </c:pt>
                <c:pt idx="107">
                  <c:v>3.3385554276019107</c:v>
                </c:pt>
                <c:pt idx="108">
                  <c:v>3.3254487856161035</c:v>
                </c:pt>
                <c:pt idx="109">
                  <c:v>4.5159693542583312</c:v>
                </c:pt>
                <c:pt idx="110">
                  <c:v>3.942711591805967</c:v>
                </c:pt>
                <c:pt idx="111">
                  <c:v>4.9858769922144148</c:v>
                </c:pt>
                <c:pt idx="112">
                  <c:v>3.6062044518350191</c:v>
                </c:pt>
                <c:pt idx="113">
                  <c:v>4.3938534760681378</c:v>
                </c:pt>
                <c:pt idx="114">
                  <c:v>4.170268253995161</c:v>
                </c:pt>
                <c:pt idx="115">
                  <c:v>5.0055579175275966</c:v>
                </c:pt>
                <c:pt idx="116">
                  <c:v>3.8156082910164599</c:v>
                </c:pt>
                <c:pt idx="117">
                  <c:v>3.6914101382573321</c:v>
                </c:pt>
                <c:pt idx="118">
                  <c:v>2.6304193744617237</c:v>
                </c:pt>
                <c:pt idx="119">
                  <c:v>1.2615361039225235</c:v>
                </c:pt>
                <c:pt idx="120">
                  <c:v>1.6757846301704973</c:v>
                </c:pt>
                <c:pt idx="121">
                  <c:v>2.1227703502286133</c:v>
                </c:pt>
                <c:pt idx="122">
                  <c:v>1.21460075735326</c:v>
                </c:pt>
                <c:pt idx="123">
                  <c:v>1.840637702170838</c:v>
                </c:pt>
                <c:pt idx="124">
                  <c:v>0.63653191145563426</c:v>
                </c:pt>
                <c:pt idx="125">
                  <c:v>1.8227199767397551</c:v>
                </c:pt>
                <c:pt idx="126">
                  <c:v>0.77654029638942035</c:v>
                </c:pt>
                <c:pt idx="127">
                  <c:v>1.7099911678634143</c:v>
                </c:pt>
                <c:pt idx="128">
                  <c:v>-0.10901806834097982</c:v>
                </c:pt>
                <c:pt idx="129">
                  <c:v>0.13720360056442615</c:v>
                </c:pt>
                <c:pt idx="130">
                  <c:v>1.694701504330979</c:v>
                </c:pt>
                <c:pt idx="131">
                  <c:v>1.6031397984042854</c:v>
                </c:pt>
                <c:pt idx="132">
                  <c:v>1.5001171335286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AB-46E0-80B9-E82E1549D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2348351198025316"/>
                  <c:y val="-7.9853479853479858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fliped'!$C$21:$C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xVal>
          <c:yVal>
            <c:numRef>
              <c:f>'epc fliped'!$B$21:$B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2A-4516-859B-31410BC78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fliped'!$C$273:$C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xVal>
          <c:yVal>
            <c:numRef>
              <c:f>'epc fliped'!$B$273:$B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D4A-4B1E-B710-0ACD80924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9186032685140879"/>
                  <c:y val="-0.3586539392073197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F$21:$F$272</c:f>
              <c:numCache>
                <c:formatCode>0.00</c:formatCode>
                <c:ptCount val="252"/>
                <c:pt idx="0">
                  <c:v>2.3574902329365766</c:v>
                </c:pt>
                <c:pt idx="1">
                  <c:v>2.372193590664549</c:v>
                </c:pt>
                <c:pt idx="2">
                  <c:v>1.1940854656590834</c:v>
                </c:pt>
                <c:pt idx="3">
                  <c:v>1.2068465587003983</c:v>
                </c:pt>
                <c:pt idx="4">
                  <c:v>1.5300226780976287</c:v>
                </c:pt>
                <c:pt idx="5">
                  <c:v>0.50931441418070544</c:v>
                </c:pt>
                <c:pt idx="6">
                  <c:v>-7.9826410961101629E-2</c:v>
                </c:pt>
                <c:pt idx="7">
                  <c:v>-9.963692715714384E-2</c:v>
                </c:pt>
                <c:pt idx="8">
                  <c:v>0.62956005947212423</c:v>
                </c:pt>
                <c:pt idx="9">
                  <c:v>1.1872203469852223</c:v>
                </c:pt>
                <c:pt idx="10">
                  <c:v>1.7684537527654292</c:v>
                </c:pt>
                <c:pt idx="11">
                  <c:v>1.7935869204997166</c:v>
                </c:pt>
                <c:pt idx="12">
                  <c:v>1.7249277816134423</c:v>
                </c:pt>
                <c:pt idx="13">
                  <c:v>2.5890805743909686</c:v>
                </c:pt>
                <c:pt idx="14">
                  <c:v>1.7940422921005272</c:v>
                </c:pt>
                <c:pt idx="15">
                  <c:v>0.95378925875981535</c:v>
                </c:pt>
                <c:pt idx="16">
                  <c:v>0.22755925517336251</c:v>
                </c:pt>
                <c:pt idx="17">
                  <c:v>0.72196981797751336</c:v>
                </c:pt>
                <c:pt idx="18">
                  <c:v>0.85645664626722251</c:v>
                </c:pt>
                <c:pt idx="19">
                  <c:v>0.71947181279323258</c:v>
                </c:pt>
                <c:pt idx="20">
                  <c:v>-2.4157464444056059E-2</c:v>
                </c:pt>
                <c:pt idx="21">
                  <c:v>-0.14791903014704949</c:v>
                </c:pt>
                <c:pt idx="22">
                  <c:v>-0.54178331575628957</c:v>
                </c:pt>
                <c:pt idx="23">
                  <c:v>-0.6859043350240811</c:v>
                </c:pt>
                <c:pt idx="24">
                  <c:v>-3.9663244329143317E-2</c:v>
                </c:pt>
                <c:pt idx="25">
                  <c:v>3.0778240223370928E-2</c:v>
                </c:pt>
                <c:pt idx="26">
                  <c:v>-1.1627489020280966</c:v>
                </c:pt>
                <c:pt idx="27">
                  <c:v>-0.90460485300604976</c:v>
                </c:pt>
                <c:pt idx="28">
                  <c:v>-1.689286481671497</c:v>
                </c:pt>
                <c:pt idx="29">
                  <c:v>-0.81366157819990148</c:v>
                </c:pt>
                <c:pt idx="30">
                  <c:v>-0.8397570871117287</c:v>
                </c:pt>
                <c:pt idx="31">
                  <c:v>-0.46238530802555727</c:v>
                </c:pt>
                <c:pt idx="32">
                  <c:v>-0.47410410037912554</c:v>
                </c:pt>
                <c:pt idx="33">
                  <c:v>-0.45947389903249647</c:v>
                </c:pt>
                <c:pt idx="34">
                  <c:v>0.32773692340654054</c:v>
                </c:pt>
                <c:pt idx="35">
                  <c:v>1.6218971054919968</c:v>
                </c:pt>
                <c:pt idx="36">
                  <c:v>1.2401894015055503</c:v>
                </c:pt>
                <c:pt idx="37">
                  <c:v>1.5792223274180228</c:v>
                </c:pt>
                <c:pt idx="38">
                  <c:v>1.3751939785747029</c:v>
                </c:pt>
                <c:pt idx="39">
                  <c:v>0.74983689335286652</c:v>
                </c:pt>
                <c:pt idx="40">
                  <c:v>1.332741496699779</c:v>
                </c:pt>
                <c:pt idx="41">
                  <c:v>1.7521523538520942</c:v>
                </c:pt>
                <c:pt idx="42">
                  <c:v>0.73149966398493615</c:v>
                </c:pt>
                <c:pt idx="43">
                  <c:v>0.1049335559260611</c:v>
                </c:pt>
                <c:pt idx="44">
                  <c:v>-0.22490977140642565</c:v>
                </c:pt>
                <c:pt idx="45">
                  <c:v>0.95671427401060749</c:v>
                </c:pt>
                <c:pt idx="46">
                  <c:v>-6.8313471745560291E-3</c:v>
                </c:pt>
                <c:pt idx="47">
                  <c:v>3.5565560650609805E-2</c:v>
                </c:pt>
                <c:pt idx="48">
                  <c:v>-0.18939556458670595</c:v>
                </c:pt>
                <c:pt idx="49">
                  <c:v>-0.73037223796699435</c:v>
                </c:pt>
                <c:pt idx="50">
                  <c:v>-0.42593994861761059</c:v>
                </c:pt>
                <c:pt idx="51">
                  <c:v>-8.4377828931548271E-2</c:v>
                </c:pt>
                <c:pt idx="52">
                  <c:v>-0.40670275525077321</c:v>
                </c:pt>
                <c:pt idx="53">
                  <c:v>-0.34389081981105857</c:v>
                </c:pt>
                <c:pt idx="54">
                  <c:v>-0.72499401237898009</c:v>
                </c:pt>
                <c:pt idx="55">
                  <c:v>-0.73847076493833574</c:v>
                </c:pt>
                <c:pt idx="56">
                  <c:v>-0.13676675749381134</c:v>
                </c:pt>
                <c:pt idx="57">
                  <c:v>0.17120583772759251</c:v>
                </c:pt>
                <c:pt idx="58">
                  <c:v>-0.38717010930355</c:v>
                </c:pt>
                <c:pt idx="59">
                  <c:v>-0.66814042848534472</c:v>
                </c:pt>
                <c:pt idx="60">
                  <c:v>-0.65571277974260678</c:v>
                </c:pt>
                <c:pt idx="61">
                  <c:v>-0.73427717672690762</c:v>
                </c:pt>
                <c:pt idx="62">
                  <c:v>-1.6060839040776715</c:v>
                </c:pt>
                <c:pt idx="63">
                  <c:v>-1.9819755932068746</c:v>
                </c:pt>
                <c:pt idx="64">
                  <c:v>-1.9944344305389217</c:v>
                </c:pt>
                <c:pt idx="65">
                  <c:v>-1.5082023542163263</c:v>
                </c:pt>
                <c:pt idx="66">
                  <c:v>-1.6904399304587667</c:v>
                </c:pt>
                <c:pt idx="67">
                  <c:v>-1.3490445329219967</c:v>
                </c:pt>
                <c:pt idx="68">
                  <c:v>-1.5974432428664489</c:v>
                </c:pt>
                <c:pt idx="69">
                  <c:v>-1.4850426397580017</c:v>
                </c:pt>
                <c:pt idx="70">
                  <c:v>-1.9341448857439292</c:v>
                </c:pt>
                <c:pt idx="71">
                  <c:v>-2.262205867410187</c:v>
                </c:pt>
                <c:pt idx="72">
                  <c:v>-2.6488783931758566</c:v>
                </c:pt>
                <c:pt idx="73">
                  <c:v>-2.5706718259505816</c:v>
                </c:pt>
                <c:pt idx="74">
                  <c:v>-2.2251072256628284</c:v>
                </c:pt>
                <c:pt idx="75">
                  <c:v>-1.6593240257179476</c:v>
                </c:pt>
                <c:pt idx="76">
                  <c:v>-0.38050970449715393</c:v>
                </c:pt>
                <c:pt idx="77">
                  <c:v>-0.20505048428949291</c:v>
                </c:pt>
                <c:pt idx="78">
                  <c:v>-0.27708320689850974</c:v>
                </c:pt>
                <c:pt idx="79">
                  <c:v>0.15247959001132003</c:v>
                </c:pt>
                <c:pt idx="80">
                  <c:v>2.5893377954347353E-2</c:v>
                </c:pt>
                <c:pt idx="81">
                  <c:v>-0.31819113237642993</c:v>
                </c:pt>
                <c:pt idx="82">
                  <c:v>0.23990694440589722</c:v>
                </c:pt>
                <c:pt idx="83">
                  <c:v>0.68220644889659299</c:v>
                </c:pt>
                <c:pt idx="84">
                  <c:v>0.66802083994806771</c:v>
                </c:pt>
                <c:pt idx="85">
                  <c:v>0.90840778556025292</c:v>
                </c:pt>
                <c:pt idx="86">
                  <c:v>1.2348219551202464</c:v>
                </c:pt>
                <c:pt idx="87">
                  <c:v>0.37873650072474518</c:v>
                </c:pt>
                <c:pt idx="88">
                  <c:v>0.30009214423023745</c:v>
                </c:pt>
                <c:pt idx="89">
                  <c:v>0.64135200820703553</c:v>
                </c:pt>
                <c:pt idx="90">
                  <c:v>0.73660001932413877</c:v>
                </c:pt>
                <c:pt idx="91">
                  <c:v>0.50543386088124109</c:v>
                </c:pt>
                <c:pt idx="92">
                  <c:v>1.3584967581841656</c:v>
                </c:pt>
                <c:pt idx="93">
                  <c:v>0.71930509064394776</c:v>
                </c:pt>
                <c:pt idx="94">
                  <c:v>0.38219004395769091</c:v>
                </c:pt>
                <c:pt idx="95">
                  <c:v>0.5352851687352711</c:v>
                </c:pt>
                <c:pt idx="96">
                  <c:v>0.87739622579008569</c:v>
                </c:pt>
                <c:pt idx="97">
                  <c:v>0.49019914811610538</c:v>
                </c:pt>
                <c:pt idx="98">
                  <c:v>0.94753545463333932</c:v>
                </c:pt>
                <c:pt idx="99">
                  <c:v>0.51566576014896992</c:v>
                </c:pt>
                <c:pt idx="100">
                  <c:v>0.15758674847939733</c:v>
                </c:pt>
                <c:pt idx="101">
                  <c:v>0.23950034372598086</c:v>
                </c:pt>
                <c:pt idx="102">
                  <c:v>0.19026950581627033</c:v>
                </c:pt>
                <c:pt idx="103">
                  <c:v>0.67839507590463599</c:v>
                </c:pt>
                <c:pt idx="104">
                  <c:v>0.13667835754585056</c:v>
                </c:pt>
                <c:pt idx="105">
                  <c:v>0.30719714143472637</c:v>
                </c:pt>
                <c:pt idx="106">
                  <c:v>-0.50078653837789255</c:v>
                </c:pt>
                <c:pt idx="107">
                  <c:v>-0.49126349549934079</c:v>
                </c:pt>
                <c:pt idx="108">
                  <c:v>-1.042201001027421</c:v>
                </c:pt>
                <c:pt idx="109">
                  <c:v>-0.7032724200856042</c:v>
                </c:pt>
                <c:pt idx="110">
                  <c:v>-0.28693289094676372</c:v>
                </c:pt>
                <c:pt idx="111">
                  <c:v>-0.17263879407256053</c:v>
                </c:pt>
                <c:pt idx="112">
                  <c:v>-0.79327773917466171</c:v>
                </c:pt>
                <c:pt idx="113">
                  <c:v>-0.28550157191068221</c:v>
                </c:pt>
                <c:pt idx="114">
                  <c:v>-0.24922293465202031</c:v>
                </c:pt>
                <c:pt idx="115">
                  <c:v>-0.43922559356723245</c:v>
                </c:pt>
                <c:pt idx="116">
                  <c:v>-0.33994391325911855</c:v>
                </c:pt>
                <c:pt idx="117">
                  <c:v>-0.36340588342670033</c:v>
                </c:pt>
                <c:pt idx="118">
                  <c:v>-0.59792124013188053</c:v>
                </c:pt>
                <c:pt idx="119">
                  <c:v>-1.0179609941631584</c:v>
                </c:pt>
                <c:pt idx="120">
                  <c:v>-0.51748773484226906</c:v>
                </c:pt>
                <c:pt idx="121">
                  <c:v>-0.59610770587633521</c:v>
                </c:pt>
                <c:pt idx="122">
                  <c:v>-0.44825527312678998</c:v>
                </c:pt>
                <c:pt idx="123">
                  <c:v>-0.74223336700940579</c:v>
                </c:pt>
                <c:pt idx="124">
                  <c:v>0.29145148301901486</c:v>
                </c:pt>
                <c:pt idx="125">
                  <c:v>0.50752526538560172</c:v>
                </c:pt>
                <c:pt idx="126">
                  <c:v>0.52750250373093244</c:v>
                </c:pt>
                <c:pt idx="127">
                  <c:v>-0.36255469034868743</c:v>
                </c:pt>
                <c:pt idx="128">
                  <c:v>-0.37007309136195654</c:v>
                </c:pt>
                <c:pt idx="129">
                  <c:v>-0.73572607809456336</c:v>
                </c:pt>
                <c:pt idx="130">
                  <c:v>-0.68331276407185504</c:v>
                </c:pt>
                <c:pt idx="131">
                  <c:v>-1.1182849751590227</c:v>
                </c:pt>
                <c:pt idx="132">
                  <c:v>-1.4374829994149969</c:v>
                </c:pt>
                <c:pt idx="133">
                  <c:v>-2.0198942394429187</c:v>
                </c:pt>
                <c:pt idx="134">
                  <c:v>-1.790183785496555</c:v>
                </c:pt>
                <c:pt idx="135">
                  <c:v>-2.2505114605170604</c:v>
                </c:pt>
                <c:pt idx="136">
                  <c:v>-1.9827400236458022</c:v>
                </c:pt>
                <c:pt idx="137">
                  <c:v>-1.9967101395241487</c:v>
                </c:pt>
                <c:pt idx="138">
                  <c:v>-2.2607501629136566</c:v>
                </c:pt>
                <c:pt idx="139">
                  <c:v>-1.9819755932068746</c:v>
                </c:pt>
                <c:pt idx="140">
                  <c:v>-1.9913319139361378</c:v>
                </c:pt>
                <c:pt idx="141">
                  <c:v>-1.6236187112884868</c:v>
                </c:pt>
                <c:pt idx="142">
                  <c:v>-1.6776232633676977</c:v>
                </c:pt>
                <c:pt idx="143">
                  <c:v>-1.9879027561636411</c:v>
                </c:pt>
                <c:pt idx="144">
                  <c:v>-1.9014377429466001</c:v>
                </c:pt>
                <c:pt idx="145">
                  <c:v>-1.5210190213074029</c:v>
                </c:pt>
                <c:pt idx="146">
                  <c:v>-2.04330743868961</c:v>
                </c:pt>
                <c:pt idx="147">
                  <c:v>-1.5246948607393951</c:v>
                </c:pt>
                <c:pt idx="148">
                  <c:v>-1.1707850518208016</c:v>
                </c:pt>
                <c:pt idx="149">
                  <c:v>-0.77277594892102763</c:v>
                </c:pt>
                <c:pt idx="150">
                  <c:v>-0.88800119838345792</c:v>
                </c:pt>
                <c:pt idx="151">
                  <c:v>-1.4009332950364015</c:v>
                </c:pt>
                <c:pt idx="152">
                  <c:v>-1.370032883365754</c:v>
                </c:pt>
                <c:pt idx="153">
                  <c:v>-0.99334557520830324</c:v>
                </c:pt>
                <c:pt idx="154">
                  <c:v>-0.23187923505094246</c:v>
                </c:pt>
                <c:pt idx="155">
                  <c:v>3.9074677933313477E-2</c:v>
                </c:pt>
                <c:pt idx="156">
                  <c:v>-0.29354452483225835</c:v>
                </c:pt>
                <c:pt idx="157">
                  <c:v>-0.20979300986967694</c:v>
                </c:pt>
                <c:pt idx="158">
                  <c:v>0.18931396776760895</c:v>
                </c:pt>
                <c:pt idx="159">
                  <c:v>0.42415596564249147</c:v>
                </c:pt>
                <c:pt idx="160">
                  <c:v>0.17685513043555104</c:v>
                </c:pt>
                <c:pt idx="161">
                  <c:v>0.15526226857327985</c:v>
                </c:pt>
                <c:pt idx="162">
                  <c:v>0.3706759654715876</c:v>
                </c:pt>
                <c:pt idx="163">
                  <c:v>0.56383671503934873</c:v>
                </c:pt>
                <c:pt idx="164">
                  <c:v>0.97981841441917072</c:v>
                </c:pt>
                <c:pt idx="165">
                  <c:v>0.89085539601785979</c:v>
                </c:pt>
                <c:pt idx="166">
                  <c:v>0.96478161239262883</c:v>
                </c:pt>
                <c:pt idx="167">
                  <c:v>0.20800902689456147</c:v>
                </c:pt>
                <c:pt idx="168">
                  <c:v>-0.12567686201921319</c:v>
                </c:pt>
                <c:pt idx="169">
                  <c:v>0.11240318601843967</c:v>
                </c:pt>
                <c:pt idx="170">
                  <c:v>9.3523822410617213E-2</c:v>
                </c:pt>
                <c:pt idx="171">
                  <c:v>0.43228568120314914</c:v>
                </c:pt>
                <c:pt idx="172">
                  <c:v>0.31168220615270464</c:v>
                </c:pt>
                <c:pt idx="173">
                  <c:v>9.7421958041655793E-2</c:v>
                </c:pt>
                <c:pt idx="174">
                  <c:v>8.8312318971887779E-2</c:v>
                </c:pt>
                <c:pt idx="175">
                  <c:v>4.9535676528956123E-2</c:v>
                </c:pt>
                <c:pt idx="176">
                  <c:v>-6.8983197145987871E-2</c:v>
                </c:pt>
                <c:pt idx="177">
                  <c:v>-3.190894085907469E-2</c:v>
                </c:pt>
                <c:pt idx="178">
                  <c:v>0.23750930811842935</c:v>
                </c:pt>
                <c:pt idx="179">
                  <c:v>-0.10089472091506579</c:v>
                </c:pt>
                <c:pt idx="180">
                  <c:v>0.33254182616536088</c:v>
                </c:pt>
                <c:pt idx="181">
                  <c:v>0.52010205394605402</c:v>
                </c:pt>
                <c:pt idx="182">
                  <c:v>8.8423467071418294E-2</c:v>
                </c:pt>
                <c:pt idx="183">
                  <c:v>-0.19199791474162783</c:v>
                </c:pt>
                <c:pt idx="184">
                  <c:v>-0.43092915585729719</c:v>
                </c:pt>
                <c:pt idx="185">
                  <c:v>-0.23897742912655665</c:v>
                </c:pt>
                <c:pt idx="186">
                  <c:v>-5.800444977091293E-2</c:v>
                </c:pt>
                <c:pt idx="187">
                  <c:v>-0.25823900795384658</c:v>
                </c:pt>
                <c:pt idx="188">
                  <c:v>-0.55337055062372131</c:v>
                </c:pt>
                <c:pt idx="189">
                  <c:v>-0.28598132897193801</c:v>
                </c:pt>
                <c:pt idx="190">
                  <c:v>-0.52620155243483835</c:v>
                </c:pt>
                <c:pt idx="191">
                  <c:v>0.6042913581778645</c:v>
                </c:pt>
                <c:pt idx="192">
                  <c:v>0.61771253668745485</c:v>
                </c:pt>
                <c:pt idx="193">
                  <c:v>0.98207654107281617</c:v>
                </c:pt>
                <c:pt idx="194">
                  <c:v>1.1296511035735497</c:v>
                </c:pt>
                <c:pt idx="195">
                  <c:v>1.3654798280864173</c:v>
                </c:pt>
                <c:pt idx="196">
                  <c:v>1.0206552727771576</c:v>
                </c:pt>
                <c:pt idx="197">
                  <c:v>1.0892588376136629</c:v>
                </c:pt>
                <c:pt idx="198">
                  <c:v>0.96401718195370123</c:v>
                </c:pt>
                <c:pt idx="199">
                  <c:v>1.1138186825187604</c:v>
                </c:pt>
                <c:pt idx="200">
                  <c:v>0.65648237600152637</c:v>
                </c:pt>
                <c:pt idx="201">
                  <c:v>1.57837113434001</c:v>
                </c:pt>
                <c:pt idx="202">
                  <c:v>1.5155036248505265</c:v>
                </c:pt>
                <c:pt idx="203">
                  <c:v>0.7995055205317988</c:v>
                </c:pt>
                <c:pt idx="204">
                  <c:v>1.0274892028616986</c:v>
                </c:pt>
                <c:pt idx="205">
                  <c:v>0.67895761953111955</c:v>
                </c:pt>
                <c:pt idx="206">
                  <c:v>0.64125446636524719</c:v>
                </c:pt>
                <c:pt idx="207">
                  <c:v>0.17859550830975693</c:v>
                </c:pt>
                <c:pt idx="208">
                  <c:v>0.26498056201659115</c:v>
                </c:pt>
                <c:pt idx="209">
                  <c:v>6.9130699654822977E-2</c:v>
                </c:pt>
                <c:pt idx="210">
                  <c:v>0.16374981389295248</c:v>
                </c:pt>
                <c:pt idx="211">
                  <c:v>0.66941019119212608</c:v>
                </c:pt>
                <c:pt idx="212">
                  <c:v>0.68999194095596705</c:v>
                </c:pt>
                <c:pt idx="213">
                  <c:v>0.64375247154952786</c:v>
                </c:pt>
                <c:pt idx="214">
                  <c:v>0.58950123781081798</c:v>
                </c:pt>
                <c:pt idx="215">
                  <c:v>0.16051176373018941</c:v>
                </c:pt>
                <c:pt idx="216">
                  <c:v>-0.12594792913915012</c:v>
                </c:pt>
                <c:pt idx="217">
                  <c:v>-0.21729780462521117</c:v>
                </c:pt>
                <c:pt idx="218">
                  <c:v>-0.17490089680004897</c:v>
                </c:pt>
                <c:pt idx="219">
                  <c:v>-0.24380671734582227</c:v>
                </c:pt>
                <c:pt idx="220">
                  <c:v>-0.19671605486137023</c:v>
                </c:pt>
                <c:pt idx="221">
                  <c:v>-3.4197717336407057E-3</c:v>
                </c:pt>
                <c:pt idx="222">
                  <c:v>-0.20025636073339026</c:v>
                </c:pt>
                <c:pt idx="223">
                  <c:v>-0.65962169457635211</c:v>
                </c:pt>
                <c:pt idx="224">
                  <c:v>-0.81584372141717576</c:v>
                </c:pt>
                <c:pt idx="225">
                  <c:v>-0.5272994271723429</c:v>
                </c:pt>
                <c:pt idx="226">
                  <c:v>-0.16490887606295537</c:v>
                </c:pt>
                <c:pt idx="227">
                  <c:v>0.25260848732360752</c:v>
                </c:pt>
                <c:pt idx="228">
                  <c:v>0.51821536330916929</c:v>
                </c:pt>
                <c:pt idx="229">
                  <c:v>0.6104720059230011</c:v>
                </c:pt>
                <c:pt idx="230">
                  <c:v>0.79045825864067076</c:v>
                </c:pt>
                <c:pt idx="231">
                  <c:v>0.48756163329801688</c:v>
                </c:pt>
                <c:pt idx="232">
                  <c:v>0.75925559126076259</c:v>
                </c:pt>
                <c:pt idx="233">
                  <c:v>0.8789834877727416</c:v>
                </c:pt>
                <c:pt idx="234">
                  <c:v>1.2906292622522924</c:v>
                </c:pt>
                <c:pt idx="235">
                  <c:v>1.3029769514848306</c:v>
                </c:pt>
                <c:pt idx="236">
                  <c:v>0.40040534602338756</c:v>
                </c:pt>
                <c:pt idx="237">
                  <c:v>0.53338769889566862</c:v>
                </c:pt>
                <c:pt idx="238">
                  <c:v>0.89259577389206579</c:v>
                </c:pt>
                <c:pt idx="239">
                  <c:v>0.69740599699858397</c:v>
                </c:pt>
                <c:pt idx="240">
                  <c:v>0.70003953574282585</c:v>
                </c:pt>
                <c:pt idx="241">
                  <c:v>0.60492705818569836</c:v>
                </c:pt>
                <c:pt idx="242">
                  <c:v>0.79824772677388045</c:v>
                </c:pt>
                <c:pt idx="243">
                  <c:v>0.80318816309266206</c:v>
                </c:pt>
                <c:pt idx="244">
                  <c:v>1.2097579676934591</c:v>
                </c:pt>
                <c:pt idx="245">
                  <c:v>1.4185044566565141</c:v>
                </c:pt>
                <c:pt idx="246">
                  <c:v>1.4634237551263951</c:v>
                </c:pt>
                <c:pt idx="247">
                  <c:v>1.3369730766293946</c:v>
                </c:pt>
                <c:pt idx="248">
                  <c:v>0.94530454049516721</c:v>
                </c:pt>
                <c:pt idx="249">
                  <c:v>0.63727637122400171</c:v>
                </c:pt>
                <c:pt idx="250">
                  <c:v>0.90663904615175883</c:v>
                </c:pt>
                <c:pt idx="251">
                  <c:v>0.69611021152247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84-4080-B917-D94ED8B459CC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1348443323037656E-2"/>
                  <c:y val="-0.24060118183551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original'!$F$273:$F$405</c:f>
              <c:numCache>
                <c:formatCode>0.00</c:formatCode>
                <c:ptCount val="133"/>
                <c:pt idx="0">
                  <c:v>1.3201783143970616</c:v>
                </c:pt>
                <c:pt idx="1">
                  <c:v>1.275394549487153</c:v>
                </c:pt>
                <c:pt idx="2">
                  <c:v>1.601562037387644</c:v>
                </c:pt>
                <c:pt idx="3">
                  <c:v>1.3884796235243211</c:v>
                </c:pt>
                <c:pt idx="4">
                  <c:v>0.83002371698298627</c:v>
                </c:pt>
                <c:pt idx="5">
                  <c:v>0.53859920233440173</c:v>
                </c:pt>
                <c:pt idx="6">
                  <c:v>0.59828423571089107</c:v>
                </c:pt>
                <c:pt idx="7">
                  <c:v>0.77887499984707464</c:v>
                </c:pt>
                <c:pt idx="8">
                  <c:v>1.1341849392124221</c:v>
                </c:pt>
                <c:pt idx="9">
                  <c:v>1.6488438074818406</c:v>
                </c:pt>
                <c:pt idx="10">
                  <c:v>0.88081460435987213</c:v>
                </c:pt>
                <c:pt idx="11">
                  <c:v>1.1773462774765231</c:v>
                </c:pt>
                <c:pt idx="12">
                  <c:v>1.5390211690678699</c:v>
                </c:pt>
                <c:pt idx="13">
                  <c:v>1.2909802888824435</c:v>
                </c:pt>
                <c:pt idx="14">
                  <c:v>1.000486926822086</c:v>
                </c:pt>
                <c:pt idx="15">
                  <c:v>0.53453434455407101</c:v>
                </c:pt>
                <c:pt idx="16">
                  <c:v>0.67791531884338019</c:v>
                </c:pt>
                <c:pt idx="17">
                  <c:v>0.53977703658212406</c:v>
                </c:pt>
                <c:pt idx="18">
                  <c:v>0.79747649320607084</c:v>
                </c:pt>
                <c:pt idx="19">
                  <c:v>0.33550200607930863</c:v>
                </c:pt>
                <c:pt idx="20">
                  <c:v>0.74970135979289443</c:v>
                </c:pt>
                <c:pt idx="21">
                  <c:v>1.3568391668751947</c:v>
                </c:pt>
                <c:pt idx="22">
                  <c:v>1.5689036655112161</c:v>
                </c:pt>
                <c:pt idx="23">
                  <c:v>1.343473562415366</c:v>
                </c:pt>
                <c:pt idx="24">
                  <c:v>1.4537339900985549</c:v>
                </c:pt>
                <c:pt idx="25">
                  <c:v>1.241256087653746</c:v>
                </c:pt>
                <c:pt idx="26">
                  <c:v>0.83101044362095666</c:v>
                </c:pt>
                <c:pt idx="27">
                  <c:v>0.77939274862650698</c:v>
                </c:pt>
                <c:pt idx="28">
                  <c:v>0.17996445016721305</c:v>
                </c:pt>
                <c:pt idx="29">
                  <c:v>-0.61424022137680057</c:v>
                </c:pt>
                <c:pt idx="30">
                  <c:v>-0.691651169573828</c:v>
                </c:pt>
                <c:pt idx="31">
                  <c:v>-0.38949458920966384</c:v>
                </c:pt>
                <c:pt idx="32">
                  <c:v>-0.47673083599450367</c:v>
                </c:pt>
                <c:pt idx="33">
                  <c:v>-0.69801612179982353</c:v>
                </c:pt>
                <c:pt idx="34">
                  <c:v>-0.71799336014515058</c:v>
                </c:pt>
                <c:pt idx="35">
                  <c:v>-0.61651593036202745</c:v>
                </c:pt>
                <c:pt idx="36">
                  <c:v>-0.45156647967089608</c:v>
                </c:pt>
                <c:pt idx="37">
                  <c:v>-1.3944747770424459</c:v>
                </c:pt>
                <c:pt idx="38">
                  <c:v>-1.7048898033983726</c:v>
                </c:pt>
                <c:pt idx="39">
                  <c:v>-1.3705438290163261</c:v>
                </c:pt>
                <c:pt idx="40">
                  <c:v>-1.3851428417736389</c:v>
                </c:pt>
                <c:pt idx="41">
                  <c:v>-0.89133679038800562</c:v>
                </c:pt>
                <c:pt idx="42">
                  <c:v>-0.61470239610646393</c:v>
                </c:pt>
                <c:pt idx="43">
                  <c:v>-6.7663026209429572E-2</c:v>
                </c:pt>
                <c:pt idx="44">
                  <c:v>0.88048796319016254</c:v>
                </c:pt>
                <c:pt idx="45">
                  <c:v>0.16130738275843703</c:v>
                </c:pt>
                <c:pt idx="46">
                  <c:v>0.30548397607599387</c:v>
                </c:pt>
                <c:pt idx="47">
                  <c:v>0.76232691927424445</c:v>
                </c:pt>
                <c:pt idx="48">
                  <c:v>0.46560413854785243</c:v>
                </c:pt>
                <c:pt idx="49">
                  <c:v>1.152324257841755</c:v>
                </c:pt>
                <c:pt idx="50">
                  <c:v>1.6844379738117672</c:v>
                </c:pt>
                <c:pt idx="51">
                  <c:v>1.7978253035582068</c:v>
                </c:pt>
                <c:pt idx="52">
                  <c:v>0.64935299333658858</c:v>
                </c:pt>
                <c:pt idx="53">
                  <c:v>0.54625313690764299</c:v>
                </c:pt>
                <c:pt idx="54">
                  <c:v>0.78107074932207654</c:v>
                </c:pt>
                <c:pt idx="55">
                  <c:v>1.2246036621102598</c:v>
                </c:pt>
                <c:pt idx="56">
                  <c:v>2.1439144557542704</c:v>
                </c:pt>
                <c:pt idx="57">
                  <c:v>3.4009448075030408</c:v>
                </c:pt>
                <c:pt idx="58">
                  <c:v>4.2973113797589058</c:v>
                </c:pt>
                <c:pt idx="59">
                  <c:v>3.8556719607364891</c:v>
                </c:pt>
                <c:pt idx="60">
                  <c:v>3.4266824866558605</c:v>
                </c:pt>
                <c:pt idx="61">
                  <c:v>3.4428727374696613</c:v>
                </c:pt>
                <c:pt idx="62">
                  <c:v>2.6664495547959692</c:v>
                </c:pt>
                <c:pt idx="63">
                  <c:v>3.0638541462772295</c:v>
                </c:pt>
                <c:pt idx="64">
                  <c:v>2.8215493214388356</c:v>
                </c:pt>
                <c:pt idx="65">
                  <c:v>3.1733189549321743</c:v>
                </c:pt>
                <c:pt idx="66">
                  <c:v>3.7431913981178315</c:v>
                </c:pt>
                <c:pt idx="67">
                  <c:v>2.9433062452765464</c:v>
                </c:pt>
                <c:pt idx="68">
                  <c:v>3.1813862933141959</c:v>
                </c:pt>
                <c:pt idx="69">
                  <c:v>2.5967237297614956</c:v>
                </c:pt>
                <c:pt idx="70">
                  <c:v>2.2234967679658619</c:v>
                </c:pt>
                <c:pt idx="71">
                  <c:v>2.4357279887511791</c:v>
                </c:pt>
                <c:pt idx="72">
                  <c:v>1.0355389589121422</c:v>
                </c:pt>
                <c:pt idx="73">
                  <c:v>1.123379717115496</c:v>
                </c:pt>
                <c:pt idx="74">
                  <c:v>1.4339058915709457</c:v>
                </c:pt>
                <c:pt idx="75">
                  <c:v>0.9667199010054468</c:v>
                </c:pt>
                <c:pt idx="76">
                  <c:v>0.81875632015637834</c:v>
                </c:pt>
                <c:pt idx="77">
                  <c:v>0.60701846269005177</c:v>
                </c:pt>
                <c:pt idx="78">
                  <c:v>0.59431294369849852</c:v>
                </c:pt>
                <c:pt idx="79">
                  <c:v>1.1139434368760257</c:v>
                </c:pt>
                <c:pt idx="80">
                  <c:v>0.27495500042210691</c:v>
                </c:pt>
                <c:pt idx="81">
                  <c:v>-0.22348923157305087</c:v>
                </c:pt>
                <c:pt idx="82">
                  <c:v>-1.0596774071334392</c:v>
                </c:pt>
                <c:pt idx="83">
                  <c:v>-0.97010987731360721</c:v>
                </c:pt>
                <c:pt idx="84">
                  <c:v>-0.68285456541601997</c:v>
                </c:pt>
                <c:pt idx="85">
                  <c:v>-0.23034754711805175</c:v>
                </c:pt>
                <c:pt idx="86">
                  <c:v>0.21966146599565772</c:v>
                </c:pt>
                <c:pt idx="87">
                  <c:v>0.17712902461052704</c:v>
                </c:pt>
                <c:pt idx="88">
                  <c:v>-0.26091451449011155</c:v>
                </c:pt>
                <c:pt idx="89">
                  <c:v>-0.45415522356808313</c:v>
                </c:pt>
                <c:pt idx="90">
                  <c:v>0.44111347395025891</c:v>
                </c:pt>
                <c:pt idx="91">
                  <c:v>0.3943250671750711</c:v>
                </c:pt>
                <c:pt idx="92">
                  <c:v>0.23088689503023896</c:v>
                </c:pt>
                <c:pt idx="93">
                  <c:v>-0.51823175589459802</c:v>
                </c:pt>
                <c:pt idx="94">
                  <c:v>-0.15282545082148655</c:v>
                </c:pt>
                <c:pt idx="95">
                  <c:v>-0.84470149950435691</c:v>
                </c:pt>
                <c:pt idx="96">
                  <c:v>-1.4510436875584058</c:v>
                </c:pt>
                <c:pt idx="97">
                  <c:v>-1.2692439005851945</c:v>
                </c:pt>
                <c:pt idx="98">
                  <c:v>-1.7488887284827404</c:v>
                </c:pt>
                <c:pt idx="99">
                  <c:v>-1.6591544765136346</c:v>
                </c:pt>
                <c:pt idx="100">
                  <c:v>-1.0584371957070915</c:v>
                </c:pt>
                <c:pt idx="101">
                  <c:v>-0.6819166096989292</c:v>
                </c:pt>
                <c:pt idx="102">
                  <c:v>-0.69892686500143741</c:v>
                </c:pt>
                <c:pt idx="103">
                  <c:v>-0.35069753738012255</c:v>
                </c:pt>
                <c:pt idx="104">
                  <c:v>0.14777108007548048</c:v>
                </c:pt>
                <c:pt idx="105">
                  <c:v>-0.44122740837748342</c:v>
                </c:pt>
                <c:pt idx="106">
                  <c:v>-0.61045720991912444</c:v>
                </c:pt>
                <c:pt idx="107">
                  <c:v>-0.7253802036722905</c:v>
                </c:pt>
                <c:pt idx="108">
                  <c:v>-0.66865535020975986</c:v>
                </c:pt>
                <c:pt idx="109">
                  <c:v>-1.6532205104279896</c:v>
                </c:pt>
                <c:pt idx="110">
                  <c:v>-1.1946507956132753</c:v>
                </c:pt>
                <c:pt idx="111">
                  <c:v>-2.0327324649394161</c:v>
                </c:pt>
                <c:pt idx="112">
                  <c:v>-0.89702124775911252</c:v>
                </c:pt>
                <c:pt idx="113">
                  <c:v>-1.5038811845926048</c:v>
                </c:pt>
                <c:pt idx="114">
                  <c:v>-1.3189544955561536</c:v>
                </c:pt>
                <c:pt idx="115">
                  <c:v>-1.9717516460868207</c:v>
                </c:pt>
                <c:pt idx="116">
                  <c:v>-0.95348581330441662</c:v>
                </c:pt>
                <c:pt idx="117">
                  <c:v>-0.84981263404626983</c:v>
                </c:pt>
                <c:pt idx="118">
                  <c:v>3.6815402260856805E-2</c:v>
                </c:pt>
                <c:pt idx="119">
                  <c:v>1.0755694190391638</c:v>
                </c:pt>
                <c:pt idx="120">
                  <c:v>0.75146214705370984</c:v>
                </c:pt>
                <c:pt idx="121">
                  <c:v>0.40932670453844633</c:v>
                </c:pt>
                <c:pt idx="122">
                  <c:v>1.1052052338230147</c:v>
                </c:pt>
                <c:pt idx="123">
                  <c:v>0.57572505659723716</c:v>
                </c:pt>
                <c:pt idx="124">
                  <c:v>1.5694554299350003</c:v>
                </c:pt>
                <c:pt idx="125">
                  <c:v>0.63813039135703908</c:v>
                </c:pt>
                <c:pt idx="126">
                  <c:v>1.5107083522756091</c:v>
                </c:pt>
                <c:pt idx="127">
                  <c:v>0.78154255423565366</c:v>
                </c:pt>
                <c:pt idx="128">
                  <c:v>2.3053576162177083</c:v>
                </c:pt>
                <c:pt idx="129">
                  <c:v>2.0662040789029996</c:v>
                </c:pt>
                <c:pt idx="130">
                  <c:v>0.74803298928121309</c:v>
                </c:pt>
                <c:pt idx="131">
                  <c:v>0.78910972616981701</c:v>
                </c:pt>
                <c:pt idx="132">
                  <c:v>0.848874719056509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84-4080-B917-D94ED8B45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asket</a:t>
            </a:r>
            <a:r>
              <a:rPr lang="en-US" baseline="0"/>
              <a:t> Price</a:t>
            </a:r>
            <a:endParaRPr lang="en-US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20"/>
            <c:dispRSqr val="1"/>
            <c:dispEq val="1"/>
            <c:trendlineLbl>
              <c:layout>
                <c:manualLayout>
                  <c:x val="-0.43555821743344153"/>
                  <c:y val="-0.4056507301228230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E$21:$E$272</c:f>
              <c:numCache>
                <c:formatCode>0.00</c:formatCode>
                <c:ptCount val="252"/>
                <c:pt idx="0">
                  <c:v>4.6463111204449845</c:v>
                </c:pt>
                <c:pt idx="1">
                  <c:v>4.6749640130885695</c:v>
                </c:pt>
                <c:pt idx="2">
                  <c:v>2.3791478972840991</c:v>
                </c:pt>
                <c:pt idx="3">
                  <c:v>2.4040158380424188</c:v>
                </c:pt>
                <c:pt idx="4">
                  <c:v>3.033799240267804</c:v>
                </c:pt>
                <c:pt idx="5">
                  <c:v>1.0447131520750048</c:v>
                </c:pt>
                <c:pt idx="6">
                  <c:v>-0.1033639828930859</c:v>
                </c:pt>
                <c:pt idx="7">
                  <c:v>-0.14196935482791417</c:v>
                </c:pt>
                <c:pt idx="8">
                  <c:v>1.2790395983967855</c:v>
                </c:pt>
                <c:pt idx="9">
                  <c:v>2.3657696260084577</c:v>
                </c:pt>
                <c:pt idx="10">
                  <c:v>3.4984373257817083</c:v>
                </c:pt>
                <c:pt idx="11">
                  <c:v>3.5474151150871904</c:v>
                </c:pt>
                <c:pt idx="12">
                  <c:v>3.413616905732141</c:v>
                </c:pt>
                <c:pt idx="13">
                  <c:v>5.0976184553920092</c:v>
                </c:pt>
                <c:pt idx="14">
                  <c:v>3.5483025119547875</c:v>
                </c:pt>
                <c:pt idx="15">
                  <c:v>1.9108751703105327</c:v>
                </c:pt>
                <c:pt idx="16">
                  <c:v>0.49564806965134522</c:v>
                </c:pt>
                <c:pt idx="17">
                  <c:v>1.4591213823444917</c:v>
                </c:pt>
                <c:pt idx="18">
                  <c:v>1.7212000669724503</c:v>
                </c:pt>
                <c:pt idx="19">
                  <c:v>1.454253441586161</c:v>
                </c:pt>
                <c:pt idx="20">
                  <c:v>5.1198326846204623E-3</c:v>
                </c:pt>
                <c:pt idx="21">
                  <c:v>-0.23605819760594215</c:v>
                </c:pt>
                <c:pt idx="22">
                  <c:v>-1.0035938381375047</c:v>
                </c:pt>
                <c:pt idx="23">
                  <c:v>-1.2844469717661582</c:v>
                </c:pt>
                <c:pt idx="24">
                  <c:v>-2.509676508999803E-2</c:v>
                </c:pt>
                <c:pt idx="25">
                  <c:v>0.11217475695820411</c:v>
                </c:pt>
                <c:pt idx="26">
                  <c:v>-2.2136888795550078</c:v>
                </c:pt>
                <c:pt idx="27">
                  <c:v>-1.710635504941294</c:v>
                </c:pt>
                <c:pt idx="28">
                  <c:v>-3.2397691138428328</c:v>
                </c:pt>
                <c:pt idx="29">
                  <c:v>-1.5334115036018403</c:v>
                </c:pt>
                <c:pt idx="30">
                  <c:v>-1.5842646372304827</c:v>
                </c:pt>
                <c:pt idx="31">
                  <c:v>-0.84886845950543943</c:v>
                </c:pt>
                <c:pt idx="32">
                  <c:v>-0.87170523634454611</c:v>
                </c:pt>
                <c:pt idx="33">
                  <c:v>-0.84319490582721812</c:v>
                </c:pt>
                <c:pt idx="34">
                  <c:v>0.69086742201119478</c:v>
                </c:pt>
                <c:pt idx="35">
                  <c:v>3.2128378077518533</c:v>
                </c:pt>
                <c:pt idx="36">
                  <c:v>2.4689920776880356</c:v>
                </c:pt>
                <c:pt idx="37">
                  <c:v>3.129676134250829</c:v>
                </c:pt>
                <c:pt idx="38">
                  <c:v>2.7320797155407064</c:v>
                </c:pt>
                <c:pt idx="39">
                  <c:v>1.5134268228971379</c:v>
                </c:pt>
                <c:pt idx="40">
                  <c:v>2.6493512375889097</c:v>
                </c:pt>
                <c:pt idx="41">
                  <c:v>3.4666702803458591</c:v>
                </c:pt>
                <c:pt idx="42">
                  <c:v>1.4776924910403721</c:v>
                </c:pt>
                <c:pt idx="43">
                  <c:v>0.25668353781566111</c:v>
                </c:pt>
                <c:pt idx="44">
                  <c:v>-0.38609246084488547</c:v>
                </c:pt>
                <c:pt idx="45">
                  <c:v>1.9165752389283526</c:v>
                </c:pt>
                <c:pt idx="46">
                  <c:v>3.8883778800730795E-2</c:v>
                </c:pt>
                <c:pt idx="47">
                  <c:v>0.12150395786522949</c:v>
                </c:pt>
                <c:pt idx="48">
                  <c:v>-0.3168848162949871</c:v>
                </c:pt>
                <c:pt idx="49">
                  <c:v>-1.3711029637294558</c:v>
                </c:pt>
                <c:pt idx="50">
                  <c:v>-0.77784624881093123</c:v>
                </c:pt>
                <c:pt idx="51">
                  <c:v>-0.11223347331126377</c:v>
                </c:pt>
                <c:pt idx="52">
                  <c:v>-0.74035812898812026</c:v>
                </c:pt>
                <c:pt idx="53">
                  <c:v>-0.61795454769824687</c:v>
                </c:pt>
                <c:pt idx="54">
                  <c:v>-1.3606222474714826</c:v>
                </c:pt>
                <c:pt idx="55">
                  <c:v>-1.3868848162949803</c:v>
                </c:pt>
                <c:pt idx="56">
                  <c:v>-0.21432541540903571</c:v>
                </c:pt>
                <c:pt idx="57">
                  <c:v>0.38583040418701842</c:v>
                </c:pt>
                <c:pt idx="58">
                  <c:v>-0.70229425148983893</c:v>
                </c:pt>
                <c:pt idx="59">
                  <c:v>-1.2498298920213884</c:v>
                </c:pt>
                <c:pt idx="60">
                  <c:v>-1.2256117445869137</c:v>
                </c:pt>
                <c:pt idx="61">
                  <c:v>-1.3787126399093879</c:v>
                </c:pt>
                <c:pt idx="62">
                  <c:v>-3.0776296510363181</c:v>
                </c:pt>
                <c:pt idx="63">
                  <c:v>-3.8101415312135174</c:v>
                </c:pt>
                <c:pt idx="64">
                  <c:v>-3.8344204568265354</c:v>
                </c:pt>
                <c:pt idx="65">
                  <c:v>-2.8868848162949803</c:v>
                </c:pt>
                <c:pt idx="66">
                  <c:v>-3.2420168755366561</c:v>
                </c:pt>
                <c:pt idx="67">
                  <c:v>-2.5767289966989182</c:v>
                </c:pt>
                <c:pt idx="68">
                  <c:v>-3.0607913245373481</c:v>
                </c:pt>
                <c:pt idx="69">
                  <c:v>-2.8417527570532997</c:v>
                </c:pt>
                <c:pt idx="70">
                  <c:v>-3.7169323370037333</c:v>
                </c:pt>
                <c:pt idx="71">
                  <c:v>-4.3562350229711484</c:v>
                </c:pt>
                <c:pt idx="72">
                  <c:v>-5.1097558563730274</c:v>
                </c:pt>
                <c:pt idx="73">
                  <c:v>-4.9573522750831529</c:v>
                </c:pt>
                <c:pt idx="74">
                  <c:v>-4.2839397405685702</c:v>
                </c:pt>
                <c:pt idx="75">
                  <c:v>-3.181380339682633</c:v>
                </c:pt>
                <c:pt idx="76">
                  <c:v>-0.68931491252446619</c:v>
                </c:pt>
                <c:pt idx="77">
                  <c:v>-0.34739204749256203</c:v>
                </c:pt>
                <c:pt idx="78">
                  <c:v>-0.48776446486323977</c:v>
                </c:pt>
                <c:pt idx="79">
                  <c:v>0.34933798011909545</c:v>
                </c:pt>
                <c:pt idx="80">
                  <c:v>0.10265547321618129</c:v>
                </c:pt>
                <c:pt idx="81">
                  <c:v>-0.56787276375054319</c:v>
                </c:pt>
                <c:pt idx="82">
                  <c:v>0.51971039748977432</c:v>
                </c:pt>
                <c:pt idx="83">
                  <c:v>1.3816332625216745</c:v>
                </c:pt>
                <c:pt idx="84">
                  <c:v>1.3539893231028088</c:v>
                </c:pt>
                <c:pt idx="85">
                  <c:v>1.8224388754415699</c:v>
                </c:pt>
                <c:pt idx="86">
                  <c:v>2.4585323671992043</c:v>
                </c:pt>
                <c:pt idx="87">
                  <c:v>0.79025189192630307</c:v>
                </c:pt>
                <c:pt idx="88">
                  <c:v>0.63699517700777619</c:v>
                </c:pt>
                <c:pt idx="89">
                  <c:v>1.3020189373621491</c:v>
                </c:pt>
                <c:pt idx="90">
                  <c:v>1.4876317128618126</c:v>
                </c:pt>
                <c:pt idx="91">
                  <c:v>1.0371509966038275</c:v>
                </c:pt>
                <c:pt idx="92">
                  <c:v>2.6995413204239114</c:v>
                </c:pt>
                <c:pt idx="93">
                  <c:v>1.4539285449242456</c:v>
                </c:pt>
                <c:pt idx="94">
                  <c:v>0.79698191953797703</c:v>
                </c:pt>
                <c:pt idx="95">
                  <c:v>1.0953231729894242</c:v>
                </c:pt>
                <c:pt idx="96">
                  <c:v>1.7620056798923471</c:v>
                </c:pt>
                <c:pt idx="97">
                  <c:v>1.0074626357959531</c:v>
                </c:pt>
                <c:pt idx="98">
                  <c:v>1.8986881867952619</c:v>
                </c:pt>
                <c:pt idx="99">
                  <c:v>1.0570902184252802</c:v>
                </c:pt>
                <c:pt idx="100">
                  <c:v>0.35929045941035298</c:v>
                </c:pt>
                <c:pt idx="101">
                  <c:v>0.51891804203967951</c:v>
                </c:pt>
                <c:pt idx="102">
                  <c:v>0.42298036987809695</c:v>
                </c:pt>
                <c:pt idx="103">
                  <c:v>1.3742059208774293</c:v>
                </c:pt>
                <c:pt idx="104">
                  <c:v>0.3185456246690137</c:v>
                </c:pt>
                <c:pt idx="105">
                  <c:v>0.65084090707158992</c:v>
                </c:pt>
                <c:pt idx="106">
                  <c:v>-0.92370213702481152</c:v>
                </c:pt>
                <c:pt idx="107">
                  <c:v>-0.90514428579874107</c:v>
                </c:pt>
                <c:pt idx="108">
                  <c:v>-1.9787734180879468</c:v>
                </c:pt>
                <c:pt idx="109">
                  <c:v>-1.3182927018299608</c:v>
                </c:pt>
                <c:pt idx="110">
                  <c:v>-0.50695885194333812</c:v>
                </c:pt>
                <c:pt idx="111">
                  <c:v>-0.28423037399154083</c:v>
                </c:pt>
                <c:pt idx="112">
                  <c:v>-1.493688879555009</c:v>
                </c:pt>
                <c:pt idx="113">
                  <c:v>-0.50416959581298215</c:v>
                </c:pt>
                <c:pt idx="114">
                  <c:v>-0.43347228178038932</c:v>
                </c:pt>
                <c:pt idx="115">
                  <c:v>-0.80373640026375881</c:v>
                </c:pt>
                <c:pt idx="116">
                  <c:v>-0.61026308757061543</c:v>
                </c:pt>
                <c:pt idx="117">
                  <c:v>-0.65598416195757636</c:v>
                </c:pt>
                <c:pt idx="118">
                  <c:v>-1.1129915655224139</c:v>
                </c:pt>
                <c:pt idx="119">
                  <c:v>-1.9315361592786786</c:v>
                </c:pt>
                <c:pt idx="120">
                  <c:v>-0.95624828044093846</c:v>
                </c:pt>
                <c:pt idx="121">
                  <c:v>-1.1094574746507249</c:v>
                </c:pt>
                <c:pt idx="122">
                  <c:v>-0.82133281897387178</c:v>
                </c:pt>
                <c:pt idx="123">
                  <c:v>-1.3942171165217374</c:v>
                </c:pt>
                <c:pt idx="124">
                  <c:v>0.6201568505088062</c:v>
                </c:pt>
                <c:pt idx="125">
                  <c:v>1.0412265819120563</c:v>
                </c:pt>
                <c:pt idx="126">
                  <c:v>1.0801568505088071</c:v>
                </c:pt>
                <c:pt idx="127">
                  <c:v>-0.65432541540903344</c:v>
                </c:pt>
                <c:pt idx="128">
                  <c:v>-0.66897675839273774</c:v>
                </c:pt>
                <c:pt idx="129">
                  <c:v>-1.3815361592786815</c:v>
                </c:pt>
                <c:pt idx="130">
                  <c:v>-1.2793966964721619</c:v>
                </c:pt>
                <c:pt idx="131">
                  <c:v>-2.1270406358910421</c:v>
                </c:pt>
                <c:pt idx="132">
                  <c:v>-2.7490717998102383</c:v>
                </c:pt>
                <c:pt idx="133">
                  <c:v>-3.8840347819860597</c:v>
                </c:pt>
                <c:pt idx="134">
                  <c:v>-3.4363908425671923</c:v>
                </c:pt>
                <c:pt idx="135">
                  <c:v>-4.3334457668407822</c:v>
                </c:pt>
                <c:pt idx="136">
                  <c:v>-3.8116312006961834</c:v>
                </c:pt>
                <c:pt idx="137">
                  <c:v>-3.8388552020356315</c:v>
                </c:pt>
                <c:pt idx="138">
                  <c:v>-4.3533982461320377</c:v>
                </c:pt>
                <c:pt idx="139">
                  <c:v>-3.8101415312135174</c:v>
                </c:pt>
                <c:pt idx="140">
                  <c:v>-3.8283744857776654</c:v>
                </c:pt>
                <c:pt idx="141">
                  <c:v>-3.1118002777620504</c:v>
                </c:pt>
                <c:pt idx="142">
                  <c:v>-3.2170406358910455</c:v>
                </c:pt>
                <c:pt idx="143">
                  <c:v>-3.8216919788747461</c:v>
                </c:pt>
                <c:pt idx="144">
                  <c:v>-3.6531949058272204</c:v>
                </c:pt>
                <c:pt idx="145">
                  <c:v>-2.9118610559406051</c:v>
                </c:pt>
                <c:pt idx="146">
                  <c:v>-3.9296608149555254</c:v>
                </c:pt>
                <c:pt idx="147">
                  <c:v>-2.9190242791014995</c:v>
                </c:pt>
                <c:pt idx="148">
                  <c:v>-2.2293491757634101</c:v>
                </c:pt>
                <c:pt idx="149">
                  <c:v>-1.4537364002637574</c:v>
                </c:pt>
                <c:pt idx="150">
                  <c:v>-1.6782794443601645</c:v>
                </c:pt>
                <c:pt idx="151">
                  <c:v>-2.6778462488109369</c:v>
                </c:pt>
                <c:pt idx="152">
                  <c:v>-2.6176296510363173</c:v>
                </c:pt>
                <c:pt idx="153">
                  <c:v>-1.8835673231978873</c:v>
                </c:pt>
                <c:pt idx="154">
                  <c:v>-0.39967407242533426</c:v>
                </c:pt>
                <c:pt idx="155">
                  <c:v>0.12834228436420148</c:v>
                </c:pt>
                <c:pt idx="156">
                  <c:v>-0.51984314949119437</c:v>
                </c:pt>
                <c:pt idx="157">
                  <c:v>-0.35663395528141706</c:v>
                </c:pt>
                <c:pt idx="158">
                  <c:v>0.42111828302476084</c:v>
                </c:pt>
                <c:pt idx="159">
                  <c:v>0.87876222244362623</c:v>
                </c:pt>
                <c:pt idx="160">
                  <c:v>0.39683935741172149</c:v>
                </c:pt>
                <c:pt idx="161">
                  <c:v>0.35476067278376178</c:v>
                </c:pt>
                <c:pt idx="162">
                  <c:v>0.77454407500913902</c:v>
                </c:pt>
                <c:pt idx="163">
                  <c:v>1.1509624634286908</c:v>
                </c:pt>
                <c:pt idx="164">
                  <c:v>1.9615989992827281</c:v>
                </c:pt>
                <c:pt idx="165">
                  <c:v>1.7882339854768929</c:v>
                </c:pt>
                <c:pt idx="166">
                  <c:v>1.9322963133153124</c:v>
                </c:pt>
                <c:pt idx="167">
                  <c:v>0.45754992891411916</c:v>
                </c:pt>
                <c:pt idx="168">
                  <c:v>-0.19271418956925856</c:v>
                </c:pt>
                <c:pt idx="169">
                  <c:v>0.27123983938187024</c:v>
                </c:pt>
                <c:pt idx="170">
                  <c:v>0.2344490335916376</c:v>
                </c:pt>
                <c:pt idx="171">
                  <c:v>0.89460485318770822</c:v>
                </c:pt>
                <c:pt idx="172">
                  <c:v>0.65958109283332789</c:v>
                </c:pt>
                <c:pt idx="173">
                  <c:v>0.24204545230175256</c:v>
                </c:pt>
                <c:pt idx="174">
                  <c:v>0.22429321399557978</c:v>
                </c:pt>
                <c:pt idx="175">
                  <c:v>0.14872795920467752</c:v>
                </c:pt>
                <c:pt idx="176">
                  <c:v>-8.2233473311262628E-2</c:v>
                </c:pt>
                <c:pt idx="177">
                  <c:v>-9.9857116174320026E-3</c:v>
                </c:pt>
                <c:pt idx="178">
                  <c:v>0.51503804873691195</c:v>
                </c:pt>
                <c:pt idx="179">
                  <c:v>-0.1444204568265377</c:v>
                </c:pt>
                <c:pt idx="180">
                  <c:v>0.70023088615717199</c:v>
                </c:pt>
                <c:pt idx="181">
                  <c:v>1.0657353627695159</c:v>
                </c:pt>
                <c:pt idx="182">
                  <c:v>0.22450981177020424</c:v>
                </c:pt>
                <c:pt idx="183">
                  <c:v>-0.32195609735809683</c:v>
                </c:pt>
                <c:pt idx="184">
                  <c:v>-0.78756887285777566</c:v>
                </c:pt>
                <c:pt idx="185">
                  <c:v>-0.41350654501933093</c:v>
                </c:pt>
                <c:pt idx="186">
                  <c:v>-6.083884524609573E-2</c:v>
                </c:pt>
                <c:pt idx="187">
                  <c:v>-0.4510421855509037</c:v>
                </c:pt>
                <c:pt idx="188">
                  <c:v>-1.0261742447925712</c:v>
                </c:pt>
                <c:pt idx="189">
                  <c:v>-0.50510451338932683</c:v>
                </c:pt>
                <c:pt idx="190">
                  <c:v>-0.97322916906617252</c:v>
                </c:pt>
                <c:pt idx="191">
                  <c:v>1.2297976906079384</c:v>
                </c:pt>
                <c:pt idx="192">
                  <c:v>1.2559519605441238</c:v>
                </c:pt>
                <c:pt idx="193">
                  <c:v>1.9659994812528723</c:v>
                </c:pt>
                <c:pt idx="194">
                  <c:v>2.2535826424931926</c:v>
                </c:pt>
                <c:pt idx="195">
                  <c:v>2.7131494469439659</c:v>
                </c:pt>
                <c:pt idx="196">
                  <c:v>2.0411790612033229</c:v>
                </c:pt>
                <c:pt idx="197">
                  <c:v>2.174868971671053</c:v>
                </c:pt>
                <c:pt idx="198">
                  <c:v>1.9308066438326463</c:v>
                </c:pt>
                <c:pt idx="199">
                  <c:v>2.2227295088645462</c:v>
                </c:pt>
                <c:pt idx="200">
                  <c:v>1.3315039578652375</c:v>
                </c:pt>
                <c:pt idx="201">
                  <c:v>3.1280173877022861</c:v>
                </c:pt>
                <c:pt idx="202">
                  <c:v>3.0055055075250934</c:v>
                </c:pt>
                <c:pt idx="203">
                  <c:v>1.6102176286873515</c:v>
                </c:pt>
                <c:pt idx="204">
                  <c:v>2.0544965543003997</c:v>
                </c:pt>
                <c:pt idx="205">
                  <c:v>1.3753021672202834</c:v>
                </c:pt>
                <c:pt idx="206">
                  <c:v>1.3018288545271446</c:v>
                </c:pt>
                <c:pt idx="207">
                  <c:v>0.40023088615716063</c:v>
                </c:pt>
                <c:pt idx="208">
                  <c:v>0.56857213960863362</c:v>
                </c:pt>
                <c:pt idx="209">
                  <c:v>0.18691339306009525</c:v>
                </c:pt>
                <c:pt idx="210">
                  <c:v>0.3713006175604221</c:v>
                </c:pt>
                <c:pt idx="211">
                  <c:v>1.3566967952854725</c:v>
                </c:pt>
                <c:pt idx="212">
                  <c:v>1.3968050941727768</c:v>
                </c:pt>
                <c:pt idx="213">
                  <c:v>1.3066967952854753</c:v>
                </c:pt>
                <c:pt idx="214">
                  <c:v>1.2009757208984979</c:v>
                </c:pt>
                <c:pt idx="215">
                  <c:v>0.36499052802817289</c:v>
                </c:pt>
                <c:pt idx="216">
                  <c:v>-0.19324242653597423</c:v>
                </c:pt>
                <c:pt idx="217">
                  <c:v>-0.37125878332551565</c:v>
                </c:pt>
                <c:pt idx="218">
                  <c:v>-0.28863860426102406</c:v>
                </c:pt>
                <c:pt idx="219">
                  <c:v>-0.42291752987405573</c:v>
                </c:pt>
                <c:pt idx="220">
                  <c:v>-0.33115048443821138</c:v>
                </c:pt>
                <c:pt idx="221">
                  <c:v>4.553202246469823E-2</c:v>
                </c:pt>
                <c:pt idx="222">
                  <c:v>-0.3380495891157409</c:v>
                </c:pt>
                <c:pt idx="223">
                  <c:v>-1.2332291690661634</c:v>
                </c:pt>
                <c:pt idx="224">
                  <c:v>-1.5376639142752566</c:v>
                </c:pt>
                <c:pt idx="225">
                  <c:v>-0.97536863187268352</c:v>
                </c:pt>
                <c:pt idx="226">
                  <c:v>-0.26916684122775791</c:v>
                </c:pt>
                <c:pt idx="227">
                  <c:v>0.54446229106144983</c:v>
                </c:pt>
                <c:pt idx="228">
                  <c:v>1.062058709771577</c:v>
                </c:pt>
                <c:pt idx="229">
                  <c:v>1.2418421119969594</c:v>
                </c:pt>
                <c:pt idx="230">
                  <c:v>1.592586946738308</c:v>
                </c:pt>
                <c:pt idx="231">
                  <c:v>1.0023228282549326</c:v>
                </c:pt>
                <c:pt idx="232">
                  <c:v>1.531781333818401</c:v>
                </c:pt>
                <c:pt idx="233">
                  <c:v>1.7650988269154766</c:v>
                </c:pt>
                <c:pt idx="234">
                  <c:v>2.5672858104307466</c:v>
                </c:pt>
                <c:pt idx="235">
                  <c:v>2.5913481382691828</c:v>
                </c:pt>
                <c:pt idx="236">
                  <c:v>0.83247864785099068</c:v>
                </c:pt>
                <c:pt idx="237">
                  <c:v>1.0916255142223292</c:v>
                </c:pt>
                <c:pt idx="238">
                  <c:v>1.7916255142223321</c:v>
                </c:pt>
                <c:pt idx="239">
                  <c:v>1.4112530968516808</c:v>
                </c:pt>
                <c:pt idx="240">
                  <c:v>1.4163851560933551</c:v>
                </c:pt>
                <c:pt idx="241">
                  <c:v>1.2310364990770637</c:v>
                </c:pt>
                <c:pt idx="242">
                  <c:v>1.6077665266887351</c:v>
                </c:pt>
                <c:pt idx="243">
                  <c:v>1.6173941093180559</c:v>
                </c:pt>
                <c:pt idx="244">
                  <c:v>2.4096893917206401</c:v>
                </c:pt>
                <c:pt idx="245">
                  <c:v>2.8164801975108631</c:v>
                </c:pt>
                <c:pt idx="246">
                  <c:v>2.9040158380424188</c:v>
                </c:pt>
                <c:pt idx="247">
                  <c:v>2.6575974496228696</c:v>
                </c:pt>
                <c:pt idx="248">
                  <c:v>1.8943407347043362</c:v>
                </c:pt>
                <c:pt idx="249">
                  <c:v>1.2940766162209769</c:v>
                </c:pt>
                <c:pt idx="250">
                  <c:v>1.8189920776880442</c:v>
                </c:pt>
                <c:pt idx="251">
                  <c:v>1.4087279592046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03-4F3C-931D-1C5506CF4678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12700">
                <a:solidFill>
                  <a:srgbClr val="00B050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8325496845421255E-2"/>
                  <c:y val="-0.3810083960499412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epc original'!$D$273:$D$405</c:f>
              <c:numCache>
                <c:formatCode>General</c:formatCode>
                <c:ptCount val="133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</c:numCache>
            </c:numRef>
          </c:xVal>
          <c:yVal>
            <c:numRef>
              <c:f>'epc original'!$E$273:$E$405</c:f>
              <c:numCache>
                <c:formatCode>0.00</c:formatCode>
                <c:ptCount val="133"/>
                <c:pt idx="0">
                  <c:v>2.6248689716710558</c:v>
                </c:pt>
                <c:pt idx="1">
                  <c:v>2.537597449622865</c:v>
                </c:pt>
                <c:pt idx="2">
                  <c:v>3.1732102251225101</c:v>
                </c:pt>
                <c:pt idx="3">
                  <c:v>2.7579698669935269</c:v>
                </c:pt>
                <c:pt idx="4">
                  <c:v>1.6696893917206452</c:v>
                </c:pt>
                <c:pt idx="5">
                  <c:v>1.1017813338183942</c:v>
                </c:pt>
                <c:pt idx="6">
                  <c:v>1.218091423350657</c:v>
                </c:pt>
                <c:pt idx="7">
                  <c:v>1.5700142883825663</c:v>
                </c:pt>
                <c:pt idx="8">
                  <c:v>2.2624178696724329</c:v>
                </c:pt>
                <c:pt idx="9">
                  <c:v>3.2653496879290458</c:v>
                </c:pt>
                <c:pt idx="10">
                  <c:v>1.7686671810261245</c:v>
                </c:pt>
                <c:pt idx="11">
                  <c:v>2.3465277182196118</c:v>
                </c:pt>
                <c:pt idx="12">
                  <c:v>3.0513348807993594</c:v>
                </c:pt>
                <c:pt idx="13">
                  <c:v>2.5679698669935291</c:v>
                </c:pt>
                <c:pt idx="14">
                  <c:v>2.0018763752358879</c:v>
                </c:pt>
                <c:pt idx="15">
                  <c:v>1.0938600184463496</c:v>
                </c:pt>
                <c:pt idx="16">
                  <c:v>1.3732710033010846</c:v>
                </c:pt>
                <c:pt idx="17">
                  <c:v>1.1040766162209792</c:v>
                </c:pt>
                <c:pt idx="18">
                  <c:v>1.6062635997362378</c:v>
                </c:pt>
                <c:pt idx="19">
                  <c:v>0.70599948125288137</c:v>
                </c:pt>
                <c:pt idx="20">
                  <c:v>1.513162704413773</c:v>
                </c:pt>
                <c:pt idx="21">
                  <c:v>2.6963111204449959</c:v>
                </c:pt>
                <c:pt idx="22">
                  <c:v>3.1095678353635137</c:v>
                </c:pt>
                <c:pt idx="23">
                  <c:v>2.6702651493961156</c:v>
                </c:pt>
                <c:pt idx="24">
                  <c:v>2.8851330901544259</c:v>
                </c:pt>
                <c:pt idx="25">
                  <c:v>2.4710707623160033</c:v>
                </c:pt>
                <c:pt idx="26">
                  <c:v>1.6716122567525247</c:v>
                </c:pt>
                <c:pt idx="27">
                  <c:v>1.5710232416072571</c:v>
                </c:pt>
                <c:pt idx="28">
                  <c:v>0.40289858593041572</c:v>
                </c:pt>
                <c:pt idx="29">
                  <c:v>-1.144792874197222</c:v>
                </c:pt>
                <c:pt idx="30">
                  <c:v>-1.2956460078258658</c:v>
                </c:pt>
                <c:pt idx="31">
                  <c:v>-0.70682403811642303</c:v>
                </c:pt>
                <c:pt idx="32">
                  <c:v>-0.87682403811642473</c:v>
                </c:pt>
                <c:pt idx="33">
                  <c:v>-1.3080495891157398</c:v>
                </c:pt>
                <c:pt idx="34">
                  <c:v>-1.3469798577124834</c:v>
                </c:pt>
                <c:pt idx="35">
                  <c:v>-1.149227619406318</c:v>
                </c:pt>
                <c:pt idx="36">
                  <c:v>-0.82778547063237795</c:v>
                </c:pt>
                <c:pt idx="37">
                  <c:v>-2.665260332985369</c:v>
                </c:pt>
                <c:pt idx="38">
                  <c:v>-3.2701757944524559</c:v>
                </c:pt>
                <c:pt idx="39">
                  <c:v>-2.6186253467912195</c:v>
                </c:pt>
                <c:pt idx="40">
                  <c:v>-2.6470748991299899</c:v>
                </c:pt>
                <c:pt idx="41">
                  <c:v>-1.6847796167274112</c:v>
                </c:pt>
                <c:pt idx="42">
                  <c:v>-1.1456935285345935</c:v>
                </c:pt>
                <c:pt idx="43">
                  <c:v>-7.9660814955516912E-2</c:v>
                </c:pt>
                <c:pt idx="44">
                  <c:v>1.7680306451720824</c:v>
                </c:pt>
                <c:pt idx="45">
                  <c:v>0.36654097568940358</c:v>
                </c:pt>
                <c:pt idx="46">
                  <c:v>0.64750240820536931</c:v>
                </c:pt>
                <c:pt idx="47">
                  <c:v>1.5377665266887419</c:v>
                </c:pt>
                <c:pt idx="48">
                  <c:v>0.95953357212457036</c:v>
                </c:pt>
                <c:pt idx="49">
                  <c:v>2.2977665266887328</c:v>
                </c:pt>
                <c:pt idx="50">
                  <c:v>3.3347131520749969</c:v>
                </c:pt>
                <c:pt idx="51">
                  <c:v>3.5556745845909674</c:v>
                </c:pt>
                <c:pt idx="52">
                  <c:v>1.317610707092669</c:v>
                </c:pt>
                <c:pt idx="53">
                  <c:v>1.1166967952854634</c:v>
                </c:pt>
                <c:pt idx="54">
                  <c:v>1.5742932139955741</c:v>
                </c:pt>
                <c:pt idx="55">
                  <c:v>2.4386196603173715</c:v>
                </c:pt>
                <c:pt idx="56">
                  <c:v>4.2301093298000652</c:v>
                </c:pt>
                <c:pt idx="57">
                  <c:v>6.6797236549595667</c:v>
                </c:pt>
                <c:pt idx="58">
                  <c:v>8.4265012032799973</c:v>
                </c:pt>
                <c:pt idx="59">
                  <c:v>7.56586466742597</c:v>
                </c:pt>
                <c:pt idx="60">
                  <c:v>6.7298794745556449</c:v>
                </c:pt>
                <c:pt idx="61">
                  <c:v>6.7614299222168626</c:v>
                </c:pt>
                <c:pt idx="62">
                  <c:v>5.2483898050729536</c:v>
                </c:pt>
                <c:pt idx="63">
                  <c:v>6.0228245502820457</c:v>
                </c:pt>
                <c:pt idx="64">
                  <c:v>5.550637566766774</c:v>
                </c:pt>
                <c:pt idx="65">
                  <c:v>6.2361420433791324</c:v>
                </c:pt>
                <c:pt idx="66">
                  <c:v>7.3466702803458617</c:v>
                </c:pt>
                <c:pt idx="67">
                  <c:v>5.7879090888149705</c:v>
                </c:pt>
                <c:pt idx="68">
                  <c:v>6.2518631177660922</c:v>
                </c:pt>
                <c:pt idx="69">
                  <c:v>5.1125129110899294</c:v>
                </c:pt>
                <c:pt idx="70">
                  <c:v>4.3851938683329834</c:v>
                </c:pt>
                <c:pt idx="71">
                  <c:v>4.7987754799134379</c:v>
                </c:pt>
                <c:pt idx="72">
                  <c:v>2.0701833654484147</c:v>
                </c:pt>
                <c:pt idx="73">
                  <c:v>2.2413613957389771</c:v>
                </c:pt>
                <c:pt idx="74">
                  <c:v>2.8464934549806742</c:v>
                </c:pt>
                <c:pt idx="75">
                  <c:v>1.9360735169012457</c:v>
                </c:pt>
                <c:pt idx="76">
                  <c:v>1.6477322634497824</c:v>
                </c:pt>
                <c:pt idx="77">
                  <c:v>1.2351120843852783</c:v>
                </c:pt>
                <c:pt idx="78">
                  <c:v>1.2103524425142638</c:v>
                </c:pt>
                <c:pt idx="79">
                  <c:v>2.2229726215787764</c:v>
                </c:pt>
                <c:pt idx="80">
                  <c:v>0.58800963940295503</c:v>
                </c:pt>
                <c:pt idx="81">
                  <c:v>-0.38332421048366427</c:v>
                </c:pt>
                <c:pt idx="82">
                  <c:v>-2.0128302367558888</c:v>
                </c:pt>
                <c:pt idx="83">
                  <c:v>-1.8382871926594788</c:v>
                </c:pt>
                <c:pt idx="84">
                  <c:v>-1.278503790434101</c:v>
                </c:pt>
                <c:pt idx="85">
                  <c:v>-0.39668922428951703</c:v>
                </c:pt>
                <c:pt idx="86">
                  <c:v>0.48025740109677884</c:v>
                </c:pt>
                <c:pt idx="87">
                  <c:v>0.39737310354892941</c:v>
                </c:pt>
                <c:pt idx="88">
                  <c:v>-0.45625602874027038</c:v>
                </c:pt>
                <c:pt idx="89">
                  <c:v>-0.83283023675588197</c:v>
                </c:pt>
                <c:pt idx="90">
                  <c:v>0.91180784875800214</c:v>
                </c:pt>
                <c:pt idx="91">
                  <c:v>0.82062981846745231</c:v>
                </c:pt>
                <c:pt idx="92">
                  <c:v>0.50213274541994224</c:v>
                </c:pt>
                <c:pt idx="93">
                  <c:v>-0.95769817751420305</c:v>
                </c:pt>
                <c:pt idx="94">
                  <c:v>-0.24561949288623453</c:v>
                </c:pt>
                <c:pt idx="95">
                  <c:v>-1.5938999681591497</c:v>
                </c:pt>
                <c:pt idx="96">
                  <c:v>-2.7754979365291348</c:v>
                </c:pt>
                <c:pt idx="97">
                  <c:v>-2.4212190109161043</c:v>
                </c:pt>
                <c:pt idx="98">
                  <c:v>-3.3559178746085507</c:v>
                </c:pt>
                <c:pt idx="99">
                  <c:v>-3.1810499338502467</c:v>
                </c:pt>
                <c:pt idx="100">
                  <c:v>-2.0104133979962029</c:v>
                </c:pt>
                <c:pt idx="101">
                  <c:v>-1.2766759668196954</c:v>
                </c:pt>
                <c:pt idx="102">
                  <c:v>-1.3098243828509197</c:v>
                </c:pt>
                <c:pt idx="103">
                  <c:v>-0.631219010916098</c:v>
                </c:pt>
                <c:pt idx="104">
                  <c:v>0.34016235967926889</c:v>
                </c:pt>
                <c:pt idx="105">
                  <c:v>-0.80763739933564693</c:v>
                </c:pt>
                <c:pt idx="106">
                  <c:v>-1.1374208015610492</c:v>
                </c:pt>
                <c:pt idx="107">
                  <c:v>-1.3613748305121618</c:v>
                </c:pt>
                <c:pt idx="108">
                  <c:v>-1.2508333360756296</c:v>
                </c:pt>
                <c:pt idx="109">
                  <c:v>-3.1694862287191938</c:v>
                </c:pt>
                <c:pt idx="110">
                  <c:v>-2.275857096430002</c:v>
                </c:pt>
                <c:pt idx="111">
                  <c:v>-3.9090530331699682</c:v>
                </c:pt>
                <c:pt idx="112">
                  <c:v>-1.6958570964299895</c:v>
                </c:pt>
                <c:pt idx="113">
                  <c:v>-2.8784640180246868</c:v>
                </c:pt>
                <c:pt idx="114">
                  <c:v>-2.5180916006540173</c:v>
                </c:pt>
                <c:pt idx="115">
                  <c:v>-3.7902178059907214</c:v>
                </c:pt>
                <c:pt idx="116">
                  <c:v>-1.8058913596689479</c:v>
                </c:pt>
                <c:pt idx="117">
                  <c:v>-1.603860195749732</c:v>
                </c:pt>
                <c:pt idx="118">
                  <c:v>0.12393956326519628</c:v>
                </c:pt>
                <c:pt idx="119">
                  <c:v>2.1481919739386228</c:v>
                </c:pt>
                <c:pt idx="120">
                  <c:v>1.5165940055686349</c:v>
                </c:pt>
                <c:pt idx="121">
                  <c:v>0.84986397795695723</c:v>
                </c:pt>
                <c:pt idx="122">
                  <c:v>2.2059442122448019</c:v>
                </c:pt>
                <c:pt idx="123">
                  <c:v>1.174129646100198</c:v>
                </c:pt>
                <c:pt idx="124">
                  <c:v>3.1106430759372472</c:v>
                </c:pt>
                <c:pt idx="125">
                  <c:v>1.2957408719399837</c:v>
                </c:pt>
                <c:pt idx="126">
                  <c:v>2.9961608100194042</c:v>
                </c:pt>
                <c:pt idx="127">
                  <c:v>1.5752126349732549</c:v>
                </c:pt>
                <c:pt idx="128">
                  <c:v>4.5447186612454686</c:v>
                </c:pt>
                <c:pt idx="129">
                  <c:v>4.0786726901965835</c:v>
                </c:pt>
                <c:pt idx="130">
                  <c:v>1.5099114986657156</c:v>
                </c:pt>
                <c:pt idx="131">
                  <c:v>1.5899590193744615</c:v>
                </c:pt>
                <c:pt idx="132">
                  <c:v>1.7064249285027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C03-4F3C-931D-1C5506CF4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  <c:max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original'!$C$21:$C$272</c:f>
              <c:numCache>
                <c:formatCode>General</c:formatCode>
                <c:ptCount val="252"/>
                <c:pt idx="0">
                  <c:v>37.85</c:v>
                </c:pt>
                <c:pt idx="1">
                  <c:v>36.409999999999997</c:v>
                </c:pt>
                <c:pt idx="2">
                  <c:v>38.21</c:v>
                </c:pt>
                <c:pt idx="3">
                  <c:v>38.44</c:v>
                </c:pt>
                <c:pt idx="4">
                  <c:v>38.06</c:v>
                </c:pt>
                <c:pt idx="5">
                  <c:v>38.74</c:v>
                </c:pt>
                <c:pt idx="6">
                  <c:v>38.42</c:v>
                </c:pt>
                <c:pt idx="7">
                  <c:v>39.020000000000003</c:v>
                </c:pt>
                <c:pt idx="8">
                  <c:v>38.020000000000003</c:v>
                </c:pt>
                <c:pt idx="9">
                  <c:v>36.9</c:v>
                </c:pt>
                <c:pt idx="10">
                  <c:v>36.04</c:v>
                </c:pt>
                <c:pt idx="11">
                  <c:v>35.17</c:v>
                </c:pt>
                <c:pt idx="12">
                  <c:v>34.97</c:v>
                </c:pt>
                <c:pt idx="13">
                  <c:v>33.68</c:v>
                </c:pt>
                <c:pt idx="14">
                  <c:v>32.11</c:v>
                </c:pt>
                <c:pt idx="15">
                  <c:v>32.93</c:v>
                </c:pt>
                <c:pt idx="16">
                  <c:v>34.840000000000003</c:v>
                </c:pt>
                <c:pt idx="17">
                  <c:v>34.47</c:v>
                </c:pt>
                <c:pt idx="18">
                  <c:v>33.5</c:v>
                </c:pt>
                <c:pt idx="19">
                  <c:v>34.24</c:v>
                </c:pt>
                <c:pt idx="20">
                  <c:v>35.76</c:v>
                </c:pt>
                <c:pt idx="21">
                  <c:v>35.54</c:v>
                </c:pt>
                <c:pt idx="22">
                  <c:v>36.17</c:v>
                </c:pt>
                <c:pt idx="23">
                  <c:v>36.520000000000003</c:v>
                </c:pt>
                <c:pt idx="24">
                  <c:v>35.380000000000003</c:v>
                </c:pt>
                <c:pt idx="25">
                  <c:v>35.21</c:v>
                </c:pt>
                <c:pt idx="26">
                  <c:v>37.85</c:v>
                </c:pt>
                <c:pt idx="27">
                  <c:v>38.590000000000003</c:v>
                </c:pt>
                <c:pt idx="28">
                  <c:v>40.11</c:v>
                </c:pt>
                <c:pt idx="29">
                  <c:v>39.26</c:v>
                </c:pt>
                <c:pt idx="30">
                  <c:v>39.61</c:v>
                </c:pt>
                <c:pt idx="31">
                  <c:v>38.92</c:v>
                </c:pt>
                <c:pt idx="32">
                  <c:v>38.56</c:v>
                </c:pt>
                <c:pt idx="33">
                  <c:v>39.64</c:v>
                </c:pt>
                <c:pt idx="34">
                  <c:v>39.380000000000003</c:v>
                </c:pt>
                <c:pt idx="35">
                  <c:v>38.22</c:v>
                </c:pt>
                <c:pt idx="36">
                  <c:v>38.86</c:v>
                </c:pt>
                <c:pt idx="37">
                  <c:v>37.29</c:v>
                </c:pt>
                <c:pt idx="38">
                  <c:v>36.89</c:v>
                </c:pt>
                <c:pt idx="39">
                  <c:v>38.33</c:v>
                </c:pt>
                <c:pt idx="40">
                  <c:v>36.72</c:v>
                </c:pt>
                <c:pt idx="41">
                  <c:v>35.71</c:v>
                </c:pt>
                <c:pt idx="42">
                  <c:v>36.58</c:v>
                </c:pt>
                <c:pt idx="43">
                  <c:v>37.58</c:v>
                </c:pt>
                <c:pt idx="44">
                  <c:v>38.25</c:v>
                </c:pt>
                <c:pt idx="45">
                  <c:v>37.39</c:v>
                </c:pt>
                <c:pt idx="46">
                  <c:v>38.67</c:v>
                </c:pt>
                <c:pt idx="47">
                  <c:v>38.65</c:v>
                </c:pt>
                <c:pt idx="48">
                  <c:v>39.630000000000003</c:v>
                </c:pt>
                <c:pt idx="49">
                  <c:v>40.54</c:v>
                </c:pt>
                <c:pt idx="50">
                  <c:v>39.79</c:v>
                </c:pt>
                <c:pt idx="51">
                  <c:v>39.479999999999997</c:v>
                </c:pt>
                <c:pt idx="52">
                  <c:v>40</c:v>
                </c:pt>
                <c:pt idx="53">
                  <c:v>39.6</c:v>
                </c:pt>
                <c:pt idx="54">
                  <c:v>40.46</c:v>
                </c:pt>
                <c:pt idx="55">
                  <c:v>39.630000000000003</c:v>
                </c:pt>
                <c:pt idx="56">
                  <c:v>38.58</c:v>
                </c:pt>
                <c:pt idx="57">
                  <c:v>37.93</c:v>
                </c:pt>
                <c:pt idx="58">
                  <c:v>38.450000000000003</c:v>
                </c:pt>
                <c:pt idx="59">
                  <c:v>39.08</c:v>
                </c:pt>
                <c:pt idx="60">
                  <c:v>38.17</c:v>
                </c:pt>
                <c:pt idx="61">
                  <c:v>38.270000000000003</c:v>
                </c:pt>
                <c:pt idx="62">
                  <c:v>40.17</c:v>
                </c:pt>
                <c:pt idx="63">
                  <c:v>40.380000000000003</c:v>
                </c:pt>
                <c:pt idx="64">
                  <c:v>40.26</c:v>
                </c:pt>
                <c:pt idx="65">
                  <c:v>39.630000000000003</c:v>
                </c:pt>
                <c:pt idx="66">
                  <c:v>39.86</c:v>
                </c:pt>
                <c:pt idx="67">
                  <c:v>38.979999999999997</c:v>
                </c:pt>
                <c:pt idx="68">
                  <c:v>39.24</c:v>
                </c:pt>
                <c:pt idx="69">
                  <c:v>39.4</c:v>
                </c:pt>
                <c:pt idx="70">
                  <c:v>40.47</c:v>
                </c:pt>
                <c:pt idx="71">
                  <c:v>40.770000000000003</c:v>
                </c:pt>
                <c:pt idx="72">
                  <c:v>41.98</c:v>
                </c:pt>
                <c:pt idx="73">
                  <c:v>41.58</c:v>
                </c:pt>
                <c:pt idx="74">
                  <c:v>40.18</c:v>
                </c:pt>
                <c:pt idx="75">
                  <c:v>39.130000000000003</c:v>
                </c:pt>
                <c:pt idx="76">
                  <c:v>36.29</c:v>
                </c:pt>
                <c:pt idx="77">
                  <c:v>35.97</c:v>
                </c:pt>
                <c:pt idx="78">
                  <c:v>36.24</c:v>
                </c:pt>
                <c:pt idx="79">
                  <c:v>34.85</c:v>
                </c:pt>
                <c:pt idx="80">
                  <c:v>35.130000000000003</c:v>
                </c:pt>
                <c:pt idx="81">
                  <c:v>36.049999999999997</c:v>
                </c:pt>
                <c:pt idx="82">
                  <c:v>34.58</c:v>
                </c:pt>
                <c:pt idx="83">
                  <c:v>34.26</c:v>
                </c:pt>
                <c:pt idx="84">
                  <c:v>34.700000000000003</c:v>
                </c:pt>
                <c:pt idx="85">
                  <c:v>34.75</c:v>
                </c:pt>
                <c:pt idx="86">
                  <c:v>34.36</c:v>
                </c:pt>
                <c:pt idx="87">
                  <c:v>35.53</c:v>
                </c:pt>
                <c:pt idx="88">
                  <c:v>36.28</c:v>
                </c:pt>
                <c:pt idx="89">
                  <c:v>35.86</c:v>
                </c:pt>
                <c:pt idx="90">
                  <c:v>35.549999999999997</c:v>
                </c:pt>
                <c:pt idx="91">
                  <c:v>35.630000000000003</c:v>
                </c:pt>
                <c:pt idx="92">
                  <c:v>33.36</c:v>
                </c:pt>
                <c:pt idx="93">
                  <c:v>33.67</c:v>
                </c:pt>
                <c:pt idx="94">
                  <c:v>34.409999999999997</c:v>
                </c:pt>
                <c:pt idx="95">
                  <c:v>34.270000000000003</c:v>
                </c:pt>
                <c:pt idx="96">
                  <c:v>33.99</c:v>
                </c:pt>
                <c:pt idx="97">
                  <c:v>34.33</c:v>
                </c:pt>
                <c:pt idx="98">
                  <c:v>33.71</c:v>
                </c:pt>
                <c:pt idx="99">
                  <c:v>34.6</c:v>
                </c:pt>
                <c:pt idx="100">
                  <c:v>35.69</c:v>
                </c:pt>
                <c:pt idx="101">
                  <c:v>35.96</c:v>
                </c:pt>
                <c:pt idx="102">
                  <c:v>35.700000000000003</c:v>
                </c:pt>
                <c:pt idx="103">
                  <c:v>35.08</c:v>
                </c:pt>
                <c:pt idx="104">
                  <c:v>36.229999999999997</c:v>
                </c:pt>
                <c:pt idx="105">
                  <c:v>35.64</c:v>
                </c:pt>
                <c:pt idx="106">
                  <c:v>35.979999999999997</c:v>
                </c:pt>
                <c:pt idx="107">
                  <c:v>36.22</c:v>
                </c:pt>
                <c:pt idx="108">
                  <c:v>37.24</c:v>
                </c:pt>
                <c:pt idx="109">
                  <c:v>37.159999999999997</c:v>
                </c:pt>
                <c:pt idx="110">
                  <c:v>36.729999999999997</c:v>
                </c:pt>
                <c:pt idx="111">
                  <c:v>36.9</c:v>
                </c:pt>
                <c:pt idx="112">
                  <c:v>37.85</c:v>
                </c:pt>
                <c:pt idx="113">
                  <c:v>37.93</c:v>
                </c:pt>
                <c:pt idx="114">
                  <c:v>38.229999999999997</c:v>
                </c:pt>
                <c:pt idx="115">
                  <c:v>38.69</c:v>
                </c:pt>
                <c:pt idx="116">
                  <c:v>38.32</c:v>
                </c:pt>
                <c:pt idx="117">
                  <c:v>38.44</c:v>
                </c:pt>
                <c:pt idx="118">
                  <c:v>38.15</c:v>
                </c:pt>
                <c:pt idx="119">
                  <c:v>39.78</c:v>
                </c:pt>
                <c:pt idx="120">
                  <c:v>38.9</c:v>
                </c:pt>
                <c:pt idx="121">
                  <c:v>38.81</c:v>
                </c:pt>
                <c:pt idx="122">
                  <c:v>38.29</c:v>
                </c:pt>
                <c:pt idx="123">
                  <c:v>38.770000000000003</c:v>
                </c:pt>
                <c:pt idx="124">
                  <c:v>37.21</c:v>
                </c:pt>
                <c:pt idx="125">
                  <c:v>37.24</c:v>
                </c:pt>
                <c:pt idx="126">
                  <c:v>37.21</c:v>
                </c:pt>
                <c:pt idx="127">
                  <c:v>38.58</c:v>
                </c:pt>
                <c:pt idx="128">
                  <c:v>38.729999999999997</c:v>
                </c:pt>
                <c:pt idx="129">
                  <c:v>39.78</c:v>
                </c:pt>
                <c:pt idx="130">
                  <c:v>39.840000000000003</c:v>
                </c:pt>
                <c:pt idx="131">
                  <c:v>40.28</c:v>
                </c:pt>
                <c:pt idx="132">
                  <c:v>40.409999999999997</c:v>
                </c:pt>
                <c:pt idx="133">
                  <c:v>41.86</c:v>
                </c:pt>
                <c:pt idx="134">
                  <c:v>41.42</c:v>
                </c:pt>
                <c:pt idx="135">
                  <c:v>41.97</c:v>
                </c:pt>
                <c:pt idx="136">
                  <c:v>41.46</c:v>
                </c:pt>
                <c:pt idx="137">
                  <c:v>40.79</c:v>
                </c:pt>
                <c:pt idx="138">
                  <c:v>41.13</c:v>
                </c:pt>
                <c:pt idx="139">
                  <c:v>40.380000000000003</c:v>
                </c:pt>
                <c:pt idx="140">
                  <c:v>40.71</c:v>
                </c:pt>
                <c:pt idx="141">
                  <c:v>40.24</c:v>
                </c:pt>
                <c:pt idx="142">
                  <c:v>40.28</c:v>
                </c:pt>
                <c:pt idx="143">
                  <c:v>40.43</c:v>
                </c:pt>
                <c:pt idx="144">
                  <c:v>39.64</c:v>
                </c:pt>
                <c:pt idx="145">
                  <c:v>39.21</c:v>
                </c:pt>
                <c:pt idx="146">
                  <c:v>40.299999999999997</c:v>
                </c:pt>
                <c:pt idx="147">
                  <c:v>39.57</c:v>
                </c:pt>
                <c:pt idx="148">
                  <c:v>39</c:v>
                </c:pt>
                <c:pt idx="149">
                  <c:v>38.69</c:v>
                </c:pt>
                <c:pt idx="150">
                  <c:v>39.03</c:v>
                </c:pt>
                <c:pt idx="151">
                  <c:v>39.79</c:v>
                </c:pt>
                <c:pt idx="152">
                  <c:v>40.17</c:v>
                </c:pt>
                <c:pt idx="153">
                  <c:v>39.909999999999997</c:v>
                </c:pt>
                <c:pt idx="154">
                  <c:v>38.43</c:v>
                </c:pt>
                <c:pt idx="155">
                  <c:v>37.72</c:v>
                </c:pt>
                <c:pt idx="156">
                  <c:v>37.21</c:v>
                </c:pt>
                <c:pt idx="157">
                  <c:v>37.299999999999997</c:v>
                </c:pt>
                <c:pt idx="158">
                  <c:v>37.049999999999997</c:v>
                </c:pt>
                <c:pt idx="159">
                  <c:v>36.61</c:v>
                </c:pt>
                <c:pt idx="160">
                  <c:v>36.93</c:v>
                </c:pt>
                <c:pt idx="161">
                  <c:v>37.9</c:v>
                </c:pt>
                <c:pt idx="162">
                  <c:v>37.520000000000003</c:v>
                </c:pt>
                <c:pt idx="163">
                  <c:v>37.700000000000003</c:v>
                </c:pt>
                <c:pt idx="164">
                  <c:v>36.97</c:v>
                </c:pt>
                <c:pt idx="165">
                  <c:v>37.53</c:v>
                </c:pt>
                <c:pt idx="166">
                  <c:v>37.270000000000003</c:v>
                </c:pt>
                <c:pt idx="167">
                  <c:v>39.1</c:v>
                </c:pt>
                <c:pt idx="168">
                  <c:v>39.56</c:v>
                </c:pt>
                <c:pt idx="169">
                  <c:v>39.11</c:v>
                </c:pt>
                <c:pt idx="170">
                  <c:v>39.200000000000003</c:v>
                </c:pt>
                <c:pt idx="171">
                  <c:v>38.549999999999997</c:v>
                </c:pt>
                <c:pt idx="172">
                  <c:v>38.97</c:v>
                </c:pt>
                <c:pt idx="173">
                  <c:v>39.6</c:v>
                </c:pt>
                <c:pt idx="174">
                  <c:v>39.85</c:v>
                </c:pt>
                <c:pt idx="175">
                  <c:v>39.32</c:v>
                </c:pt>
                <c:pt idx="176">
                  <c:v>39.479999999999997</c:v>
                </c:pt>
                <c:pt idx="177">
                  <c:v>39.729999999999997</c:v>
                </c:pt>
                <c:pt idx="178">
                  <c:v>39.31</c:v>
                </c:pt>
                <c:pt idx="179">
                  <c:v>40.26</c:v>
                </c:pt>
                <c:pt idx="180">
                  <c:v>40.11</c:v>
                </c:pt>
                <c:pt idx="181">
                  <c:v>39.61</c:v>
                </c:pt>
                <c:pt idx="182">
                  <c:v>40.229999999999997</c:v>
                </c:pt>
                <c:pt idx="183">
                  <c:v>40.89</c:v>
                </c:pt>
                <c:pt idx="184">
                  <c:v>41.2</c:v>
                </c:pt>
                <c:pt idx="185">
                  <c:v>40.94</c:v>
                </c:pt>
                <c:pt idx="186">
                  <c:v>40.08</c:v>
                </c:pt>
                <c:pt idx="187">
                  <c:v>41.57</c:v>
                </c:pt>
                <c:pt idx="188">
                  <c:v>41.8</c:v>
                </c:pt>
                <c:pt idx="189">
                  <c:v>41.83</c:v>
                </c:pt>
                <c:pt idx="190">
                  <c:v>42.35</c:v>
                </c:pt>
                <c:pt idx="191">
                  <c:v>39.35</c:v>
                </c:pt>
                <c:pt idx="192">
                  <c:v>39.99</c:v>
                </c:pt>
                <c:pt idx="193">
                  <c:v>39.15</c:v>
                </c:pt>
                <c:pt idx="194">
                  <c:v>37.68</c:v>
                </c:pt>
                <c:pt idx="195">
                  <c:v>36.92</c:v>
                </c:pt>
                <c:pt idx="196">
                  <c:v>38.08</c:v>
                </c:pt>
                <c:pt idx="197">
                  <c:v>38.090000000000003</c:v>
                </c:pt>
                <c:pt idx="198">
                  <c:v>38.35</c:v>
                </c:pt>
                <c:pt idx="199">
                  <c:v>38.03</c:v>
                </c:pt>
                <c:pt idx="200">
                  <c:v>38.65</c:v>
                </c:pt>
                <c:pt idx="201">
                  <c:v>37.15</c:v>
                </c:pt>
                <c:pt idx="202">
                  <c:v>37.36</c:v>
                </c:pt>
                <c:pt idx="203">
                  <c:v>38.24</c:v>
                </c:pt>
                <c:pt idx="204">
                  <c:v>38.36</c:v>
                </c:pt>
                <c:pt idx="205">
                  <c:v>38.85</c:v>
                </c:pt>
                <c:pt idx="206">
                  <c:v>39.22</c:v>
                </c:pt>
                <c:pt idx="207">
                  <c:v>40.11</c:v>
                </c:pt>
                <c:pt idx="208">
                  <c:v>39.97</c:v>
                </c:pt>
                <c:pt idx="209">
                  <c:v>39.83</c:v>
                </c:pt>
                <c:pt idx="210">
                  <c:v>40.14</c:v>
                </c:pt>
                <c:pt idx="211">
                  <c:v>39.450000000000003</c:v>
                </c:pt>
                <c:pt idx="212">
                  <c:v>39.64</c:v>
                </c:pt>
                <c:pt idx="213">
                  <c:v>39.450000000000003</c:v>
                </c:pt>
                <c:pt idx="214">
                  <c:v>39.57</c:v>
                </c:pt>
                <c:pt idx="215">
                  <c:v>40.15</c:v>
                </c:pt>
                <c:pt idx="216">
                  <c:v>40.479999999999997</c:v>
                </c:pt>
                <c:pt idx="217">
                  <c:v>41.19</c:v>
                </c:pt>
                <c:pt idx="218">
                  <c:v>41.17</c:v>
                </c:pt>
                <c:pt idx="219">
                  <c:v>41.05</c:v>
                </c:pt>
                <c:pt idx="220">
                  <c:v>41.38</c:v>
                </c:pt>
                <c:pt idx="221">
                  <c:v>41.1</c:v>
                </c:pt>
                <c:pt idx="222">
                  <c:v>41.28</c:v>
                </c:pt>
                <c:pt idx="223">
                  <c:v>42.35</c:v>
                </c:pt>
                <c:pt idx="224">
                  <c:v>42.88</c:v>
                </c:pt>
                <c:pt idx="225">
                  <c:v>42.29</c:v>
                </c:pt>
                <c:pt idx="226">
                  <c:v>42.09</c:v>
                </c:pt>
                <c:pt idx="227">
                  <c:v>41.07</c:v>
                </c:pt>
                <c:pt idx="228">
                  <c:v>41.47</c:v>
                </c:pt>
                <c:pt idx="229">
                  <c:v>41.09</c:v>
                </c:pt>
                <c:pt idx="230">
                  <c:v>40.549999999999997</c:v>
                </c:pt>
                <c:pt idx="231">
                  <c:v>41.01</c:v>
                </c:pt>
                <c:pt idx="232">
                  <c:v>40.06</c:v>
                </c:pt>
                <c:pt idx="233">
                  <c:v>40.340000000000003</c:v>
                </c:pt>
                <c:pt idx="234">
                  <c:v>39.56</c:v>
                </c:pt>
                <c:pt idx="235">
                  <c:v>39.299999999999997</c:v>
                </c:pt>
                <c:pt idx="236">
                  <c:v>40.36</c:v>
                </c:pt>
                <c:pt idx="237">
                  <c:v>40.71</c:v>
                </c:pt>
                <c:pt idx="238">
                  <c:v>40.71</c:v>
                </c:pt>
                <c:pt idx="239">
                  <c:v>40.98</c:v>
                </c:pt>
                <c:pt idx="240">
                  <c:v>40.75</c:v>
                </c:pt>
                <c:pt idx="241">
                  <c:v>40.6</c:v>
                </c:pt>
                <c:pt idx="242">
                  <c:v>39.479999999999997</c:v>
                </c:pt>
                <c:pt idx="243">
                  <c:v>39.75</c:v>
                </c:pt>
                <c:pt idx="244">
                  <c:v>39.159999999999997</c:v>
                </c:pt>
                <c:pt idx="245">
                  <c:v>39.07</c:v>
                </c:pt>
                <c:pt idx="246">
                  <c:v>38.44</c:v>
                </c:pt>
                <c:pt idx="247">
                  <c:v>38.26</c:v>
                </c:pt>
                <c:pt idx="248">
                  <c:v>39.01</c:v>
                </c:pt>
                <c:pt idx="249">
                  <c:v>39.47</c:v>
                </c:pt>
                <c:pt idx="250">
                  <c:v>38.86</c:v>
                </c:pt>
                <c:pt idx="251">
                  <c:v>39.32</c:v>
                </c:pt>
              </c:numCache>
            </c:numRef>
          </c:xVal>
          <c:yVal>
            <c:numRef>
              <c:f>'epc original'!$B$21:$B$272</c:f>
              <c:numCache>
                <c:formatCode>General</c:formatCode>
                <c:ptCount val="252"/>
                <c:pt idx="0">
                  <c:v>66.38</c:v>
                </c:pt>
                <c:pt idx="1">
                  <c:v>64.06</c:v>
                </c:pt>
                <c:pt idx="2">
                  <c:v>64.7</c:v>
                </c:pt>
                <c:pt idx="3">
                  <c:v>65.099999999999994</c:v>
                </c:pt>
                <c:pt idx="4">
                  <c:v>65.11</c:v>
                </c:pt>
                <c:pt idx="5">
                  <c:v>64.23</c:v>
                </c:pt>
                <c:pt idx="6">
                  <c:v>62.56</c:v>
                </c:pt>
                <c:pt idx="7">
                  <c:v>63.5</c:v>
                </c:pt>
                <c:pt idx="8">
                  <c:v>63.29</c:v>
                </c:pt>
                <c:pt idx="9">
                  <c:v>62.55</c:v>
                </c:pt>
                <c:pt idx="10">
                  <c:v>62.28</c:v>
                </c:pt>
                <c:pt idx="11">
                  <c:v>60.91</c:v>
                </c:pt>
                <c:pt idx="12">
                  <c:v>60.45</c:v>
                </c:pt>
                <c:pt idx="13">
                  <c:v>60.03</c:v>
                </c:pt>
                <c:pt idx="14">
                  <c:v>55.92</c:v>
                </c:pt>
                <c:pt idx="15">
                  <c:v>55.62</c:v>
                </c:pt>
                <c:pt idx="16">
                  <c:v>57.32</c:v>
                </c:pt>
                <c:pt idx="17">
                  <c:v>57.68</c:v>
                </c:pt>
                <c:pt idx="18">
                  <c:v>56.36</c:v>
                </c:pt>
                <c:pt idx="19">
                  <c:v>57.3</c:v>
                </c:pt>
                <c:pt idx="20">
                  <c:v>58.33</c:v>
                </c:pt>
                <c:pt idx="21">
                  <c:v>57.73</c:v>
                </c:pt>
                <c:pt idx="22">
                  <c:v>57.99</c:v>
                </c:pt>
                <c:pt idx="23">
                  <c:v>58.28</c:v>
                </c:pt>
                <c:pt idx="24">
                  <c:v>57.68</c:v>
                </c:pt>
                <c:pt idx="25">
                  <c:v>57.54</c:v>
                </c:pt>
                <c:pt idx="26">
                  <c:v>59.52</c:v>
                </c:pt>
                <c:pt idx="27">
                  <c:v>61.23</c:v>
                </c:pt>
                <c:pt idx="28">
                  <c:v>62.18</c:v>
                </c:pt>
                <c:pt idx="29">
                  <c:v>62.5</c:v>
                </c:pt>
                <c:pt idx="30">
                  <c:v>63.02</c:v>
                </c:pt>
                <c:pt idx="31">
                  <c:v>62.63</c:v>
                </c:pt>
                <c:pt idx="32">
                  <c:v>62.02</c:v>
                </c:pt>
                <c:pt idx="33">
                  <c:v>63.81</c:v>
                </c:pt>
                <c:pt idx="34">
                  <c:v>64.92</c:v>
                </c:pt>
                <c:pt idx="35">
                  <c:v>65.55</c:v>
                </c:pt>
                <c:pt idx="36">
                  <c:v>65.849999999999994</c:v>
                </c:pt>
                <c:pt idx="37">
                  <c:v>63.95</c:v>
                </c:pt>
                <c:pt idx="38">
                  <c:v>62.9</c:v>
                </c:pt>
                <c:pt idx="39">
                  <c:v>64.03</c:v>
                </c:pt>
                <c:pt idx="40">
                  <c:v>62.54</c:v>
                </c:pt>
                <c:pt idx="41">
                  <c:v>61.71</c:v>
                </c:pt>
                <c:pt idx="42">
                  <c:v>61.14</c:v>
                </c:pt>
                <c:pt idx="43">
                  <c:v>61.55</c:v>
                </c:pt>
                <c:pt idx="44">
                  <c:v>62</c:v>
                </c:pt>
                <c:pt idx="45">
                  <c:v>62.9</c:v>
                </c:pt>
                <c:pt idx="46">
                  <c:v>63.11</c:v>
                </c:pt>
                <c:pt idx="47">
                  <c:v>63.16</c:v>
                </c:pt>
                <c:pt idx="48">
                  <c:v>64.319999999999993</c:v>
                </c:pt>
                <c:pt idx="49">
                  <c:v>64.75</c:v>
                </c:pt>
                <c:pt idx="50">
                  <c:v>64.12</c:v>
                </c:pt>
                <c:pt idx="51">
                  <c:v>64.28</c:v>
                </c:pt>
                <c:pt idx="52">
                  <c:v>64.5</c:v>
                </c:pt>
                <c:pt idx="53">
                  <c:v>63.97</c:v>
                </c:pt>
                <c:pt idx="54">
                  <c:v>64.63</c:v>
                </c:pt>
                <c:pt idx="55">
                  <c:v>63.25</c:v>
                </c:pt>
                <c:pt idx="56">
                  <c:v>62.71</c:v>
                </c:pt>
                <c:pt idx="57">
                  <c:v>62.25</c:v>
                </c:pt>
                <c:pt idx="58">
                  <c:v>62.01</c:v>
                </c:pt>
                <c:pt idx="59">
                  <c:v>62.49</c:v>
                </c:pt>
                <c:pt idx="60">
                  <c:v>61.03</c:v>
                </c:pt>
                <c:pt idx="61">
                  <c:v>61.04</c:v>
                </c:pt>
                <c:pt idx="62">
                  <c:v>62.44</c:v>
                </c:pt>
                <c:pt idx="63">
                  <c:v>62.05</c:v>
                </c:pt>
                <c:pt idx="64">
                  <c:v>61.83</c:v>
                </c:pt>
                <c:pt idx="65">
                  <c:v>61.75</c:v>
                </c:pt>
                <c:pt idx="66">
                  <c:v>61.77</c:v>
                </c:pt>
                <c:pt idx="67">
                  <c:v>61</c:v>
                </c:pt>
                <c:pt idx="68">
                  <c:v>60.94</c:v>
                </c:pt>
                <c:pt idx="69">
                  <c:v>61.42</c:v>
                </c:pt>
                <c:pt idx="70">
                  <c:v>62.29</c:v>
                </c:pt>
                <c:pt idx="71">
                  <c:v>62.14</c:v>
                </c:pt>
                <c:pt idx="72">
                  <c:v>63.36</c:v>
                </c:pt>
                <c:pt idx="73">
                  <c:v>62.86</c:v>
                </c:pt>
                <c:pt idx="74">
                  <c:v>61.25</c:v>
                </c:pt>
                <c:pt idx="75">
                  <c:v>60.64</c:v>
                </c:pt>
                <c:pt idx="76">
                  <c:v>58.5</c:v>
                </c:pt>
                <c:pt idx="77">
                  <c:v>58.32</c:v>
                </c:pt>
                <c:pt idx="78">
                  <c:v>58.62</c:v>
                </c:pt>
                <c:pt idx="79">
                  <c:v>57.19</c:v>
                </c:pt>
                <c:pt idx="80">
                  <c:v>57.4</c:v>
                </c:pt>
                <c:pt idx="81">
                  <c:v>58.23</c:v>
                </c:pt>
                <c:pt idx="82">
                  <c:v>56.92</c:v>
                </c:pt>
                <c:pt idx="83">
                  <c:v>57.26</c:v>
                </c:pt>
                <c:pt idx="84">
                  <c:v>57.95</c:v>
                </c:pt>
                <c:pt idx="85">
                  <c:v>58.5</c:v>
                </c:pt>
                <c:pt idx="86">
                  <c:v>58.5</c:v>
                </c:pt>
                <c:pt idx="87">
                  <c:v>58.74</c:v>
                </c:pt>
                <c:pt idx="88">
                  <c:v>59.81</c:v>
                </c:pt>
                <c:pt idx="89">
                  <c:v>59.79</c:v>
                </c:pt>
                <c:pt idx="90">
                  <c:v>59.47</c:v>
                </c:pt>
                <c:pt idx="91">
                  <c:v>59.15</c:v>
                </c:pt>
                <c:pt idx="92">
                  <c:v>57.11</c:v>
                </c:pt>
                <c:pt idx="93">
                  <c:v>56.37</c:v>
                </c:pt>
                <c:pt idx="94">
                  <c:v>56.92</c:v>
                </c:pt>
                <c:pt idx="95">
                  <c:v>56.99</c:v>
                </c:pt>
                <c:pt idx="96">
                  <c:v>57.2</c:v>
                </c:pt>
                <c:pt idx="97">
                  <c:v>57</c:v>
                </c:pt>
                <c:pt idx="98">
                  <c:v>56.88</c:v>
                </c:pt>
                <c:pt idx="99">
                  <c:v>57.49</c:v>
                </c:pt>
                <c:pt idx="100">
                  <c:v>58.57</c:v>
                </c:pt>
                <c:pt idx="101">
                  <c:v>59.17</c:v>
                </c:pt>
                <c:pt idx="102">
                  <c:v>58.65</c:v>
                </c:pt>
                <c:pt idx="103">
                  <c:v>58.59</c:v>
                </c:pt>
                <c:pt idx="104">
                  <c:v>59.41</c:v>
                </c:pt>
                <c:pt idx="105">
                  <c:v>58.78</c:v>
                </c:pt>
                <c:pt idx="106">
                  <c:v>57.76</c:v>
                </c:pt>
                <c:pt idx="107">
                  <c:v>58.17</c:v>
                </c:pt>
                <c:pt idx="108">
                  <c:v>58.76</c:v>
                </c:pt>
                <c:pt idx="109">
                  <c:v>59.29</c:v>
                </c:pt>
                <c:pt idx="110">
                  <c:v>59.4</c:v>
                </c:pt>
                <c:pt idx="111">
                  <c:v>59.9</c:v>
                </c:pt>
                <c:pt idx="112">
                  <c:v>60.24</c:v>
                </c:pt>
                <c:pt idx="113">
                  <c:v>61.36</c:v>
                </c:pt>
                <c:pt idx="114">
                  <c:v>61.92</c:v>
                </c:pt>
                <c:pt idx="115">
                  <c:v>62.3</c:v>
                </c:pt>
                <c:pt idx="116">
                  <c:v>61.89</c:v>
                </c:pt>
                <c:pt idx="117">
                  <c:v>62.04</c:v>
                </c:pt>
                <c:pt idx="118">
                  <c:v>61.11</c:v>
                </c:pt>
                <c:pt idx="119">
                  <c:v>62.95</c:v>
                </c:pt>
                <c:pt idx="120">
                  <c:v>62.49</c:v>
                </c:pt>
                <c:pt idx="121">
                  <c:v>62.19</c:v>
                </c:pt>
                <c:pt idx="122">
                  <c:v>61.63</c:v>
                </c:pt>
                <c:pt idx="123">
                  <c:v>61.84</c:v>
                </c:pt>
                <c:pt idx="124">
                  <c:v>61.31</c:v>
                </c:pt>
                <c:pt idx="125">
                  <c:v>61.78</c:v>
                </c:pt>
                <c:pt idx="126">
                  <c:v>61.77</c:v>
                </c:pt>
                <c:pt idx="127">
                  <c:v>62.27</c:v>
                </c:pt>
                <c:pt idx="128">
                  <c:v>62.5</c:v>
                </c:pt>
                <c:pt idx="129">
                  <c:v>63.5</c:v>
                </c:pt>
                <c:pt idx="130">
                  <c:v>63.7</c:v>
                </c:pt>
                <c:pt idx="131">
                  <c:v>63.57</c:v>
                </c:pt>
                <c:pt idx="132">
                  <c:v>63.16</c:v>
                </c:pt>
                <c:pt idx="133">
                  <c:v>64.39</c:v>
                </c:pt>
                <c:pt idx="134">
                  <c:v>64.12</c:v>
                </c:pt>
                <c:pt idx="135">
                  <c:v>64.12</c:v>
                </c:pt>
                <c:pt idx="136">
                  <c:v>63.81</c:v>
                </c:pt>
                <c:pt idx="137">
                  <c:v>62.69</c:v>
                </c:pt>
                <c:pt idx="138">
                  <c:v>62.73</c:v>
                </c:pt>
                <c:pt idx="139">
                  <c:v>62.05</c:v>
                </c:pt>
                <c:pt idx="140">
                  <c:v>62.57</c:v>
                </c:pt>
                <c:pt idx="141">
                  <c:v>62.52</c:v>
                </c:pt>
                <c:pt idx="142">
                  <c:v>62.48</c:v>
                </c:pt>
                <c:pt idx="143">
                  <c:v>62.12</c:v>
                </c:pt>
                <c:pt idx="144">
                  <c:v>61</c:v>
                </c:pt>
                <c:pt idx="145">
                  <c:v>61.04</c:v>
                </c:pt>
                <c:pt idx="146">
                  <c:v>61.8</c:v>
                </c:pt>
                <c:pt idx="147">
                  <c:v>61.62</c:v>
                </c:pt>
                <c:pt idx="148">
                  <c:v>61.38</c:v>
                </c:pt>
                <c:pt idx="149">
                  <c:v>61.65</c:v>
                </c:pt>
                <c:pt idx="150">
                  <c:v>61.98</c:v>
                </c:pt>
                <c:pt idx="151">
                  <c:v>62.22</c:v>
                </c:pt>
                <c:pt idx="152">
                  <c:v>62.9</c:v>
                </c:pt>
                <c:pt idx="153">
                  <c:v>63.21</c:v>
                </c:pt>
                <c:pt idx="154">
                  <c:v>62.28</c:v>
                </c:pt>
                <c:pt idx="155">
                  <c:v>61.65</c:v>
                </c:pt>
                <c:pt idx="156">
                  <c:v>60.17</c:v>
                </c:pt>
                <c:pt idx="157">
                  <c:v>60.48</c:v>
                </c:pt>
                <c:pt idx="158">
                  <c:v>60.85</c:v>
                </c:pt>
                <c:pt idx="159">
                  <c:v>60.59</c:v>
                </c:pt>
                <c:pt idx="160">
                  <c:v>60.63</c:v>
                </c:pt>
                <c:pt idx="161">
                  <c:v>62.17</c:v>
                </c:pt>
                <c:pt idx="162">
                  <c:v>61.97</c:v>
                </c:pt>
                <c:pt idx="163">
                  <c:v>62.64</c:v>
                </c:pt>
                <c:pt idx="164">
                  <c:v>62.26</c:v>
                </c:pt>
                <c:pt idx="165">
                  <c:v>63</c:v>
                </c:pt>
                <c:pt idx="166">
                  <c:v>62.72</c:v>
                </c:pt>
                <c:pt idx="167">
                  <c:v>64.23</c:v>
                </c:pt>
                <c:pt idx="168">
                  <c:v>64.33</c:v>
                </c:pt>
                <c:pt idx="169">
                  <c:v>64.06</c:v>
                </c:pt>
                <c:pt idx="170">
                  <c:v>64.17</c:v>
                </c:pt>
                <c:pt idx="171">
                  <c:v>63.77</c:v>
                </c:pt>
                <c:pt idx="172">
                  <c:v>64.22</c:v>
                </c:pt>
                <c:pt idx="173">
                  <c:v>64.83</c:v>
                </c:pt>
                <c:pt idx="174">
                  <c:v>65.22</c:v>
                </c:pt>
                <c:pt idx="175">
                  <c:v>64.28</c:v>
                </c:pt>
                <c:pt idx="176">
                  <c:v>64.31</c:v>
                </c:pt>
                <c:pt idx="177">
                  <c:v>64.790000000000006</c:v>
                </c:pt>
                <c:pt idx="178">
                  <c:v>64.63</c:v>
                </c:pt>
                <c:pt idx="179">
                  <c:v>65.52</c:v>
                </c:pt>
                <c:pt idx="180">
                  <c:v>66.12</c:v>
                </c:pt>
                <c:pt idx="181">
                  <c:v>65.67</c:v>
                </c:pt>
                <c:pt idx="182">
                  <c:v>65.84</c:v>
                </c:pt>
                <c:pt idx="183">
                  <c:v>66.37</c:v>
                </c:pt>
                <c:pt idx="184">
                  <c:v>66.41</c:v>
                </c:pt>
                <c:pt idx="185">
                  <c:v>66.36</c:v>
                </c:pt>
                <c:pt idx="186">
                  <c:v>65.31</c:v>
                </c:pt>
                <c:pt idx="187">
                  <c:v>67.349999999999994</c:v>
                </c:pt>
                <c:pt idx="188">
                  <c:v>67.150000000000006</c:v>
                </c:pt>
                <c:pt idx="189">
                  <c:v>67.72</c:v>
                </c:pt>
                <c:pt idx="190">
                  <c:v>68.099999999999994</c:v>
                </c:pt>
                <c:pt idx="191">
                  <c:v>65.41</c:v>
                </c:pt>
                <c:pt idx="192">
                  <c:v>66.48</c:v>
                </c:pt>
                <c:pt idx="193">
                  <c:v>65.819999999999993</c:v>
                </c:pt>
                <c:pt idx="194">
                  <c:v>63.71</c:v>
                </c:pt>
                <c:pt idx="195">
                  <c:v>62.93</c:v>
                </c:pt>
                <c:pt idx="196">
                  <c:v>64.150000000000006</c:v>
                </c:pt>
                <c:pt idx="197">
                  <c:v>64.3</c:v>
                </c:pt>
                <c:pt idx="198">
                  <c:v>64.48</c:v>
                </c:pt>
                <c:pt idx="199">
                  <c:v>64.25</c:v>
                </c:pt>
                <c:pt idx="200">
                  <c:v>64.37</c:v>
                </c:pt>
                <c:pt idx="201">
                  <c:v>63.72</c:v>
                </c:pt>
                <c:pt idx="202">
                  <c:v>63.94</c:v>
                </c:pt>
                <c:pt idx="203">
                  <c:v>63.98</c:v>
                </c:pt>
                <c:pt idx="204">
                  <c:v>64.62</c:v>
                </c:pt>
                <c:pt idx="205">
                  <c:v>64.739999999999995</c:v>
                </c:pt>
                <c:pt idx="206">
                  <c:v>65.27</c:v>
                </c:pt>
                <c:pt idx="207">
                  <c:v>65.819999999999993</c:v>
                </c:pt>
                <c:pt idx="208">
                  <c:v>65.760000000000005</c:v>
                </c:pt>
                <c:pt idx="209">
                  <c:v>65.150000000000006</c:v>
                </c:pt>
                <c:pt idx="210">
                  <c:v>65.84</c:v>
                </c:pt>
                <c:pt idx="211">
                  <c:v>65.7</c:v>
                </c:pt>
                <c:pt idx="212">
                  <c:v>66.05</c:v>
                </c:pt>
                <c:pt idx="213">
                  <c:v>65.650000000000006</c:v>
                </c:pt>
                <c:pt idx="214">
                  <c:v>65.739999999999995</c:v>
                </c:pt>
                <c:pt idx="215">
                  <c:v>65.849999999999994</c:v>
                </c:pt>
                <c:pt idx="216">
                  <c:v>65.83</c:v>
                </c:pt>
                <c:pt idx="217">
                  <c:v>66.81</c:v>
                </c:pt>
                <c:pt idx="218">
                  <c:v>66.86</c:v>
                </c:pt>
                <c:pt idx="219">
                  <c:v>66.53</c:v>
                </c:pt>
                <c:pt idx="220">
                  <c:v>67.16</c:v>
                </c:pt>
                <c:pt idx="221">
                  <c:v>67.08</c:v>
                </c:pt>
                <c:pt idx="222">
                  <c:v>66.989999999999995</c:v>
                </c:pt>
                <c:pt idx="223">
                  <c:v>67.84</c:v>
                </c:pt>
                <c:pt idx="224">
                  <c:v>68.400000000000006</c:v>
                </c:pt>
                <c:pt idx="225">
                  <c:v>68</c:v>
                </c:pt>
                <c:pt idx="226">
                  <c:v>68.38</c:v>
                </c:pt>
                <c:pt idx="227">
                  <c:v>67.53</c:v>
                </c:pt>
                <c:pt idx="228">
                  <c:v>68.7</c:v>
                </c:pt>
                <c:pt idx="229">
                  <c:v>68.260000000000005</c:v>
                </c:pt>
                <c:pt idx="230">
                  <c:v>67.73</c:v>
                </c:pt>
                <c:pt idx="231">
                  <c:v>67.89</c:v>
                </c:pt>
                <c:pt idx="232">
                  <c:v>66.87</c:v>
                </c:pt>
                <c:pt idx="233">
                  <c:v>67.56</c:v>
                </c:pt>
                <c:pt idx="234">
                  <c:v>67.09</c:v>
                </c:pt>
                <c:pt idx="235">
                  <c:v>66.69</c:v>
                </c:pt>
                <c:pt idx="236">
                  <c:v>66.66</c:v>
                </c:pt>
                <c:pt idx="237">
                  <c:v>67.489999999999995</c:v>
                </c:pt>
                <c:pt idx="238">
                  <c:v>68.19</c:v>
                </c:pt>
                <c:pt idx="239">
                  <c:v>68.25</c:v>
                </c:pt>
                <c:pt idx="240">
                  <c:v>67.88</c:v>
                </c:pt>
                <c:pt idx="241">
                  <c:v>67.45</c:v>
                </c:pt>
                <c:pt idx="242">
                  <c:v>66</c:v>
                </c:pt>
                <c:pt idx="243">
                  <c:v>66.45</c:v>
                </c:pt>
                <c:pt idx="244">
                  <c:v>66.28</c:v>
                </c:pt>
                <c:pt idx="245">
                  <c:v>66.540000000000006</c:v>
                </c:pt>
                <c:pt idx="246">
                  <c:v>65.599999999999994</c:v>
                </c:pt>
                <c:pt idx="247">
                  <c:v>65.06</c:v>
                </c:pt>
                <c:pt idx="248">
                  <c:v>65.52</c:v>
                </c:pt>
                <c:pt idx="249">
                  <c:v>65.67</c:v>
                </c:pt>
                <c:pt idx="250">
                  <c:v>65.2</c:v>
                </c:pt>
                <c:pt idx="251">
                  <c:v>65.54000000000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18-4FA2-8D31-856CF9969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75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rgbClr val="FF0000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epc original'!$C$273:$C$405</c:f>
              <c:numCache>
                <c:formatCode>General</c:formatCode>
                <c:ptCount val="133"/>
                <c:pt idx="0">
                  <c:v>38.090000000000003</c:v>
                </c:pt>
                <c:pt idx="1">
                  <c:v>38.26</c:v>
                </c:pt>
                <c:pt idx="2">
                  <c:v>37.950000000000003</c:v>
                </c:pt>
                <c:pt idx="3">
                  <c:v>37.99</c:v>
                </c:pt>
                <c:pt idx="4">
                  <c:v>39.159999999999997</c:v>
                </c:pt>
                <c:pt idx="5">
                  <c:v>40.06</c:v>
                </c:pt>
                <c:pt idx="6">
                  <c:v>40.049999999999997</c:v>
                </c:pt>
                <c:pt idx="7">
                  <c:v>39.729999999999997</c:v>
                </c:pt>
                <c:pt idx="8">
                  <c:v>39.33</c:v>
                </c:pt>
                <c:pt idx="9">
                  <c:v>38.01</c:v>
                </c:pt>
                <c:pt idx="10">
                  <c:v>38.29</c:v>
                </c:pt>
                <c:pt idx="11">
                  <c:v>38.229999999999997</c:v>
                </c:pt>
                <c:pt idx="12">
                  <c:v>37.43</c:v>
                </c:pt>
                <c:pt idx="13">
                  <c:v>37.99</c:v>
                </c:pt>
                <c:pt idx="14">
                  <c:v>38.380000000000003</c:v>
                </c:pt>
                <c:pt idx="15">
                  <c:v>39.090000000000003</c:v>
                </c:pt>
                <c:pt idx="16">
                  <c:v>38.979999999999997</c:v>
                </c:pt>
                <c:pt idx="17">
                  <c:v>39.47</c:v>
                </c:pt>
                <c:pt idx="18">
                  <c:v>38.69</c:v>
                </c:pt>
                <c:pt idx="19">
                  <c:v>39.15</c:v>
                </c:pt>
                <c:pt idx="20">
                  <c:v>38.79</c:v>
                </c:pt>
                <c:pt idx="21">
                  <c:v>37.85</c:v>
                </c:pt>
                <c:pt idx="22">
                  <c:v>37.1</c:v>
                </c:pt>
                <c:pt idx="23">
                  <c:v>37.4</c:v>
                </c:pt>
                <c:pt idx="24">
                  <c:v>37.630000000000003</c:v>
                </c:pt>
                <c:pt idx="25">
                  <c:v>37.89</c:v>
                </c:pt>
                <c:pt idx="26">
                  <c:v>38.840000000000003</c:v>
                </c:pt>
                <c:pt idx="27">
                  <c:v>38.729999999999997</c:v>
                </c:pt>
                <c:pt idx="28">
                  <c:v>39.25</c:v>
                </c:pt>
                <c:pt idx="29">
                  <c:v>40.53</c:v>
                </c:pt>
                <c:pt idx="30">
                  <c:v>40.880000000000003</c:v>
                </c:pt>
                <c:pt idx="31">
                  <c:v>40.659999999999997</c:v>
                </c:pt>
                <c:pt idx="32">
                  <c:v>40.659999999999997</c:v>
                </c:pt>
                <c:pt idx="33">
                  <c:v>41.28</c:v>
                </c:pt>
                <c:pt idx="34">
                  <c:v>41.31</c:v>
                </c:pt>
                <c:pt idx="35">
                  <c:v>41.06</c:v>
                </c:pt>
                <c:pt idx="36">
                  <c:v>40.82</c:v>
                </c:pt>
                <c:pt idx="37">
                  <c:v>42.48</c:v>
                </c:pt>
                <c:pt idx="38">
                  <c:v>43.09</c:v>
                </c:pt>
                <c:pt idx="39">
                  <c:v>43.04</c:v>
                </c:pt>
                <c:pt idx="40">
                  <c:v>42.99</c:v>
                </c:pt>
                <c:pt idx="41">
                  <c:v>42.4</c:v>
                </c:pt>
                <c:pt idx="42">
                  <c:v>41.72</c:v>
                </c:pt>
                <c:pt idx="43">
                  <c:v>40.299999999999997</c:v>
                </c:pt>
                <c:pt idx="44">
                  <c:v>39.020000000000003</c:v>
                </c:pt>
                <c:pt idx="45">
                  <c:v>40.1</c:v>
                </c:pt>
                <c:pt idx="46">
                  <c:v>39.94</c:v>
                </c:pt>
                <c:pt idx="47">
                  <c:v>39.479999999999997</c:v>
                </c:pt>
                <c:pt idx="48">
                  <c:v>39.81</c:v>
                </c:pt>
                <c:pt idx="49">
                  <c:v>39.479999999999997</c:v>
                </c:pt>
                <c:pt idx="50">
                  <c:v>38.74</c:v>
                </c:pt>
                <c:pt idx="51">
                  <c:v>38.58</c:v>
                </c:pt>
                <c:pt idx="52">
                  <c:v>40.130000000000003</c:v>
                </c:pt>
                <c:pt idx="53">
                  <c:v>39.450000000000003</c:v>
                </c:pt>
                <c:pt idx="54">
                  <c:v>39.85</c:v>
                </c:pt>
                <c:pt idx="55">
                  <c:v>39.130000000000003</c:v>
                </c:pt>
                <c:pt idx="56">
                  <c:v>38.049999999999997</c:v>
                </c:pt>
                <c:pt idx="57">
                  <c:v>36.450000000000003</c:v>
                </c:pt>
                <c:pt idx="58">
                  <c:v>34.49</c:v>
                </c:pt>
                <c:pt idx="59">
                  <c:v>35.22</c:v>
                </c:pt>
                <c:pt idx="60">
                  <c:v>35.799999999999997</c:v>
                </c:pt>
                <c:pt idx="61">
                  <c:v>35.75</c:v>
                </c:pt>
                <c:pt idx="62">
                  <c:v>36.880000000000003</c:v>
                </c:pt>
                <c:pt idx="63">
                  <c:v>36.35</c:v>
                </c:pt>
                <c:pt idx="64">
                  <c:v>37.130000000000003</c:v>
                </c:pt>
                <c:pt idx="65">
                  <c:v>36.630000000000003</c:v>
                </c:pt>
                <c:pt idx="66">
                  <c:v>35.71</c:v>
                </c:pt>
                <c:pt idx="67">
                  <c:v>36.96</c:v>
                </c:pt>
                <c:pt idx="68">
                  <c:v>36.51</c:v>
                </c:pt>
                <c:pt idx="69">
                  <c:v>37.65</c:v>
                </c:pt>
                <c:pt idx="70">
                  <c:v>38.659999999999997</c:v>
                </c:pt>
                <c:pt idx="71">
                  <c:v>38.479999999999997</c:v>
                </c:pt>
                <c:pt idx="72">
                  <c:v>40.950000000000003</c:v>
                </c:pt>
                <c:pt idx="73">
                  <c:v>41.17</c:v>
                </c:pt>
                <c:pt idx="74">
                  <c:v>40.94</c:v>
                </c:pt>
                <c:pt idx="75">
                  <c:v>42.05</c:v>
                </c:pt>
                <c:pt idx="76">
                  <c:v>42.19</c:v>
                </c:pt>
                <c:pt idx="77">
                  <c:v>42.21</c:v>
                </c:pt>
                <c:pt idx="78">
                  <c:v>42.17</c:v>
                </c:pt>
                <c:pt idx="79">
                  <c:v>42.15</c:v>
                </c:pt>
                <c:pt idx="80">
                  <c:v>43.6</c:v>
                </c:pt>
                <c:pt idx="81">
                  <c:v>44.03</c:v>
                </c:pt>
                <c:pt idx="82">
                  <c:v>45.82</c:v>
                </c:pt>
                <c:pt idx="83">
                  <c:v>45.48</c:v>
                </c:pt>
                <c:pt idx="84">
                  <c:v>45.1</c:v>
                </c:pt>
                <c:pt idx="85">
                  <c:v>44.59</c:v>
                </c:pt>
                <c:pt idx="86">
                  <c:v>43.85</c:v>
                </c:pt>
                <c:pt idx="87">
                  <c:v>44.33</c:v>
                </c:pt>
                <c:pt idx="88">
                  <c:v>45.35</c:v>
                </c:pt>
                <c:pt idx="89">
                  <c:v>45.82</c:v>
                </c:pt>
                <c:pt idx="90">
                  <c:v>43.8</c:v>
                </c:pt>
                <c:pt idx="91">
                  <c:v>43.58</c:v>
                </c:pt>
                <c:pt idx="92">
                  <c:v>44.37</c:v>
                </c:pt>
                <c:pt idx="93">
                  <c:v>45.59</c:v>
                </c:pt>
                <c:pt idx="94">
                  <c:v>44.62</c:v>
                </c:pt>
                <c:pt idx="95">
                  <c:v>45.79</c:v>
                </c:pt>
                <c:pt idx="96">
                  <c:v>46.68</c:v>
                </c:pt>
                <c:pt idx="97">
                  <c:v>46.8</c:v>
                </c:pt>
                <c:pt idx="98">
                  <c:v>47.79</c:v>
                </c:pt>
                <c:pt idx="99">
                  <c:v>48.02</c:v>
                </c:pt>
                <c:pt idx="100">
                  <c:v>47.29</c:v>
                </c:pt>
                <c:pt idx="101">
                  <c:v>46.46</c:v>
                </c:pt>
                <c:pt idx="102">
                  <c:v>47.4</c:v>
                </c:pt>
                <c:pt idx="103">
                  <c:v>46.8</c:v>
                </c:pt>
                <c:pt idx="104">
                  <c:v>45.53</c:v>
                </c:pt>
                <c:pt idx="105">
                  <c:v>46.62</c:v>
                </c:pt>
                <c:pt idx="106">
                  <c:v>47</c:v>
                </c:pt>
                <c:pt idx="107">
                  <c:v>47.45</c:v>
                </c:pt>
                <c:pt idx="108">
                  <c:v>48.4</c:v>
                </c:pt>
                <c:pt idx="109">
                  <c:v>49.84</c:v>
                </c:pt>
                <c:pt idx="110">
                  <c:v>48.82</c:v>
                </c:pt>
                <c:pt idx="111">
                  <c:v>50.6</c:v>
                </c:pt>
                <c:pt idx="112">
                  <c:v>48.82</c:v>
                </c:pt>
                <c:pt idx="113">
                  <c:v>50.71</c:v>
                </c:pt>
                <c:pt idx="114">
                  <c:v>50.44</c:v>
                </c:pt>
                <c:pt idx="115">
                  <c:v>52.25</c:v>
                </c:pt>
                <c:pt idx="116">
                  <c:v>51.53</c:v>
                </c:pt>
                <c:pt idx="117">
                  <c:v>51.4</c:v>
                </c:pt>
                <c:pt idx="118">
                  <c:v>50.31</c:v>
                </c:pt>
                <c:pt idx="119">
                  <c:v>46.69</c:v>
                </c:pt>
                <c:pt idx="120">
                  <c:v>47.58</c:v>
                </c:pt>
                <c:pt idx="121">
                  <c:v>48.7</c:v>
                </c:pt>
                <c:pt idx="122">
                  <c:v>46.44</c:v>
                </c:pt>
                <c:pt idx="123">
                  <c:v>46.95</c:v>
                </c:pt>
                <c:pt idx="124">
                  <c:v>45.45</c:v>
                </c:pt>
                <c:pt idx="125">
                  <c:v>47.93</c:v>
                </c:pt>
                <c:pt idx="126">
                  <c:v>46.82</c:v>
                </c:pt>
                <c:pt idx="127">
                  <c:v>48.85</c:v>
                </c:pt>
                <c:pt idx="128">
                  <c:v>47.06</c:v>
                </c:pt>
                <c:pt idx="129">
                  <c:v>46.61</c:v>
                </c:pt>
                <c:pt idx="130">
                  <c:v>47.86</c:v>
                </c:pt>
                <c:pt idx="131">
                  <c:v>47.02</c:v>
                </c:pt>
                <c:pt idx="132">
                  <c:v>46.36</c:v>
                </c:pt>
              </c:numCache>
            </c:numRef>
          </c:xVal>
          <c:yVal>
            <c:numRef>
              <c:f>'epc original'!$B$273:$B$405</c:f>
              <c:numCache>
                <c:formatCode>General</c:formatCode>
                <c:ptCount val="133"/>
                <c:pt idx="0">
                  <c:v>64.75</c:v>
                </c:pt>
                <c:pt idx="1">
                  <c:v>64.94</c:v>
                </c:pt>
                <c:pt idx="2">
                  <c:v>65.069999999999993</c:v>
                </c:pt>
                <c:pt idx="3">
                  <c:v>64.72</c:v>
                </c:pt>
                <c:pt idx="4">
                  <c:v>65.540000000000006</c:v>
                </c:pt>
                <c:pt idx="5">
                  <c:v>66.44</c:v>
                </c:pt>
                <c:pt idx="6">
                  <c:v>66.540000000000006</c:v>
                </c:pt>
                <c:pt idx="7">
                  <c:v>66.37</c:v>
                </c:pt>
                <c:pt idx="8">
                  <c:v>66.41</c:v>
                </c:pt>
                <c:pt idx="9">
                  <c:v>65.260000000000005</c:v>
                </c:pt>
                <c:pt idx="10">
                  <c:v>64.22</c:v>
                </c:pt>
                <c:pt idx="11">
                  <c:v>64.7</c:v>
                </c:pt>
                <c:pt idx="12">
                  <c:v>64.099999999999994</c:v>
                </c:pt>
                <c:pt idx="13">
                  <c:v>64.53</c:v>
                </c:pt>
                <c:pt idx="14">
                  <c:v>64.599999999999994</c:v>
                </c:pt>
                <c:pt idx="15">
                  <c:v>64.849999999999994</c:v>
                </c:pt>
                <c:pt idx="16">
                  <c:v>64.95</c:v>
                </c:pt>
                <c:pt idx="17">
                  <c:v>65.48</c:v>
                </c:pt>
                <c:pt idx="18">
                  <c:v>64.709999999999994</c:v>
                </c:pt>
                <c:pt idx="19">
                  <c:v>64.56</c:v>
                </c:pt>
                <c:pt idx="20">
                  <c:v>64.78</c:v>
                </c:pt>
                <c:pt idx="21">
                  <c:v>64.430000000000007</c:v>
                </c:pt>
                <c:pt idx="22">
                  <c:v>63.62</c:v>
                </c:pt>
                <c:pt idx="23">
                  <c:v>63.67</c:v>
                </c:pt>
                <c:pt idx="24">
                  <c:v>64.260000000000005</c:v>
                </c:pt>
                <c:pt idx="25">
                  <c:v>64.27</c:v>
                </c:pt>
                <c:pt idx="26">
                  <c:v>65.02</c:v>
                </c:pt>
                <c:pt idx="27">
                  <c:v>64.739999999999995</c:v>
                </c:pt>
                <c:pt idx="28">
                  <c:v>64.42</c:v>
                </c:pt>
                <c:pt idx="29">
                  <c:v>64.959999999999994</c:v>
                </c:pt>
                <c:pt idx="30">
                  <c:v>65.38</c:v>
                </c:pt>
                <c:pt idx="31">
                  <c:v>65.61</c:v>
                </c:pt>
                <c:pt idx="32">
                  <c:v>65.44</c:v>
                </c:pt>
                <c:pt idx="33">
                  <c:v>66.02</c:v>
                </c:pt>
                <c:pt idx="34">
                  <c:v>66.03</c:v>
                </c:pt>
                <c:pt idx="35">
                  <c:v>65.819999999999993</c:v>
                </c:pt>
                <c:pt idx="36">
                  <c:v>65.75</c:v>
                </c:pt>
                <c:pt idx="37">
                  <c:v>66.62</c:v>
                </c:pt>
                <c:pt idx="38">
                  <c:v>67.010000000000005</c:v>
                </c:pt>
                <c:pt idx="39">
                  <c:v>67.58</c:v>
                </c:pt>
                <c:pt idx="40">
                  <c:v>67.47</c:v>
                </c:pt>
                <c:pt idx="41">
                  <c:v>67.47</c:v>
                </c:pt>
                <c:pt idx="42">
                  <c:v>66.900000000000006</c:v>
                </c:pt>
                <c:pt idx="43">
                  <c:v>65.650000000000006</c:v>
                </c:pt>
                <c:pt idx="44">
                  <c:v>65.41</c:v>
                </c:pt>
                <c:pt idx="45">
                  <c:v>65.77</c:v>
                </c:pt>
                <c:pt idx="46">
                  <c:v>65.790000000000006</c:v>
                </c:pt>
                <c:pt idx="47">
                  <c:v>65.930000000000007</c:v>
                </c:pt>
                <c:pt idx="48">
                  <c:v>65.89</c:v>
                </c:pt>
                <c:pt idx="49">
                  <c:v>66.69</c:v>
                </c:pt>
                <c:pt idx="50">
                  <c:v>66.52</c:v>
                </c:pt>
                <c:pt idx="51">
                  <c:v>66.48</c:v>
                </c:pt>
                <c:pt idx="52">
                  <c:v>66.77</c:v>
                </c:pt>
                <c:pt idx="53">
                  <c:v>65.459999999999994</c:v>
                </c:pt>
                <c:pt idx="54">
                  <c:v>66.569999999999993</c:v>
                </c:pt>
                <c:pt idx="55">
                  <c:v>66.260000000000005</c:v>
                </c:pt>
                <c:pt idx="56">
                  <c:v>66.290000000000006</c:v>
                </c:pt>
                <c:pt idx="57">
                  <c:v>66.13</c:v>
                </c:pt>
                <c:pt idx="58">
                  <c:v>64.680000000000007</c:v>
                </c:pt>
                <c:pt idx="59">
                  <c:v>65.010000000000005</c:v>
                </c:pt>
                <c:pt idx="60">
                  <c:v>65.12</c:v>
                </c:pt>
                <c:pt idx="61">
                  <c:v>65.069999999999993</c:v>
                </c:pt>
                <c:pt idx="62">
                  <c:v>65.400000000000006</c:v>
                </c:pt>
                <c:pt idx="63">
                  <c:v>65.31</c:v>
                </c:pt>
                <c:pt idx="64">
                  <c:v>66.11</c:v>
                </c:pt>
                <c:pt idx="65">
                  <c:v>65.98</c:v>
                </c:pt>
                <c:pt idx="66">
                  <c:v>65.59</c:v>
                </c:pt>
                <c:pt idx="67">
                  <c:v>66.069999999999993</c:v>
                </c:pt>
                <c:pt idx="68">
                  <c:v>65.8</c:v>
                </c:pt>
                <c:pt idx="69">
                  <c:v>66.52</c:v>
                </c:pt>
                <c:pt idx="70">
                  <c:v>67.44</c:v>
                </c:pt>
                <c:pt idx="71">
                  <c:v>67.56</c:v>
                </c:pt>
                <c:pt idx="72">
                  <c:v>68.86</c:v>
                </c:pt>
                <c:pt idx="73">
                  <c:v>69.39</c:v>
                </c:pt>
                <c:pt idx="74">
                  <c:v>69.62</c:v>
                </c:pt>
                <c:pt idx="75">
                  <c:v>70.52</c:v>
                </c:pt>
                <c:pt idx="76">
                  <c:v>70.459999999999994</c:v>
                </c:pt>
                <c:pt idx="77">
                  <c:v>70.08</c:v>
                </c:pt>
                <c:pt idx="78">
                  <c:v>69.989999999999995</c:v>
                </c:pt>
                <c:pt idx="79">
                  <c:v>70.97</c:v>
                </c:pt>
                <c:pt idx="80">
                  <c:v>71.7</c:v>
                </c:pt>
                <c:pt idx="81">
                  <c:v>71.430000000000007</c:v>
                </c:pt>
                <c:pt idx="82">
                  <c:v>72.72</c:v>
                </c:pt>
                <c:pt idx="83">
                  <c:v>72.34</c:v>
                </c:pt>
                <c:pt idx="84">
                  <c:v>72.28</c:v>
                </c:pt>
                <c:pt idx="85">
                  <c:v>72.33</c:v>
                </c:pt>
                <c:pt idx="86">
                  <c:v>72</c:v>
                </c:pt>
                <c:pt idx="87">
                  <c:v>72.7</c:v>
                </c:pt>
                <c:pt idx="88">
                  <c:v>73.510000000000005</c:v>
                </c:pt>
                <c:pt idx="89">
                  <c:v>73.900000000000006</c:v>
                </c:pt>
                <c:pt idx="90">
                  <c:v>72.349999999999994</c:v>
                </c:pt>
                <c:pt idx="91">
                  <c:v>71.900000000000006</c:v>
                </c:pt>
                <c:pt idx="92">
                  <c:v>72.87</c:v>
                </c:pt>
                <c:pt idx="93">
                  <c:v>73.400000000000006</c:v>
                </c:pt>
                <c:pt idx="94">
                  <c:v>72.53</c:v>
                </c:pt>
                <c:pt idx="95">
                  <c:v>73.09</c:v>
                </c:pt>
                <c:pt idx="96">
                  <c:v>73.36</c:v>
                </c:pt>
                <c:pt idx="97">
                  <c:v>73.91</c:v>
                </c:pt>
                <c:pt idx="98">
                  <c:v>74.59</c:v>
                </c:pt>
                <c:pt idx="99">
                  <c:v>75.14</c:v>
                </c:pt>
                <c:pt idx="100">
                  <c:v>75.12</c:v>
                </c:pt>
                <c:pt idx="101">
                  <c:v>74.5</c:v>
                </c:pt>
                <c:pt idx="102">
                  <c:v>76</c:v>
                </c:pt>
                <c:pt idx="103">
                  <c:v>75.7</c:v>
                </c:pt>
                <c:pt idx="104">
                  <c:v>74.599999999999994</c:v>
                </c:pt>
                <c:pt idx="105">
                  <c:v>75.23</c:v>
                </c:pt>
                <c:pt idx="106">
                  <c:v>75.52</c:v>
                </c:pt>
                <c:pt idx="107">
                  <c:v>76.03</c:v>
                </c:pt>
                <c:pt idx="108">
                  <c:v>77.69</c:v>
                </c:pt>
                <c:pt idx="109">
                  <c:v>78.12</c:v>
                </c:pt>
                <c:pt idx="110">
                  <c:v>77.349999999999994</c:v>
                </c:pt>
                <c:pt idx="111">
                  <c:v>78.62</c:v>
                </c:pt>
                <c:pt idx="112">
                  <c:v>77.930000000000007</c:v>
                </c:pt>
                <c:pt idx="113">
                  <c:v>79.83</c:v>
                </c:pt>
                <c:pt idx="114">
                  <c:v>79.75</c:v>
                </c:pt>
                <c:pt idx="115">
                  <c:v>81.430000000000007</c:v>
                </c:pt>
                <c:pt idx="116">
                  <c:v>82.24</c:v>
                </c:pt>
                <c:pt idx="117">
                  <c:v>82.23</c:v>
                </c:pt>
                <c:pt idx="118">
                  <c:v>82.18</c:v>
                </c:pt>
                <c:pt idx="119">
                  <c:v>78.3</c:v>
                </c:pt>
                <c:pt idx="120">
                  <c:v>79.12</c:v>
                </c:pt>
                <c:pt idx="121">
                  <c:v>80.28</c:v>
                </c:pt>
                <c:pt idx="122">
                  <c:v>77.95</c:v>
                </c:pt>
                <c:pt idx="123">
                  <c:v>77.75</c:v>
                </c:pt>
                <c:pt idx="124">
                  <c:v>77.239999999999995</c:v>
                </c:pt>
                <c:pt idx="125">
                  <c:v>79.47</c:v>
                </c:pt>
                <c:pt idx="126">
                  <c:v>79.36</c:v>
                </c:pt>
                <c:pt idx="127">
                  <c:v>81.25</c:v>
                </c:pt>
                <c:pt idx="128">
                  <c:v>81.3</c:v>
                </c:pt>
                <c:pt idx="129">
                  <c:v>80.099999999999994</c:v>
                </c:pt>
                <c:pt idx="130">
                  <c:v>79.569999999999993</c:v>
                </c:pt>
                <c:pt idx="131">
                  <c:v>78.28</c:v>
                </c:pt>
                <c:pt idx="132">
                  <c:v>77.31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72-4F08-AC10-8E2143DB8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ax val="45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ax val="80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18-4130-9304-4508414646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Cumulative</a:t>
            </a:r>
            <a:r>
              <a:rPr lang="en-US" sz="1400" baseline="0"/>
              <a:t> returns</a:t>
            </a:r>
            <a:endParaRPr lang="en-US" sz="14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3175">
                <a:solidFill>
                  <a:srgbClr val="FF0000"/>
                </a:solidFill>
              </a:ln>
              <a:effectLst/>
            </c:spPr>
          </c:marker>
          <c:xVal>
            <c:numRef>
              <c:f>'epc original'!$D$21:$D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epc original'!$O$21:$O$272</c:f>
              <c:numCache>
                <c:formatCode>0.00%</c:formatCode>
                <c:ptCount val="252"/>
                <c:pt idx="0">
                  <c:v>0</c:v>
                </c:pt>
                <c:pt idx="1">
                  <c:v>-3.0946279039502089E-3</c:v>
                </c:pt>
                <c:pt idx="2">
                  <c:v>3.622963445502192E-2</c:v>
                </c:pt>
                <c:pt idx="3">
                  <c:v>3.6060714974948116E-2</c:v>
                </c:pt>
                <c:pt idx="4">
                  <c:v>2.5659550471012649E-2</c:v>
                </c:pt>
                <c:pt idx="5">
                  <c:v>5.7846916988877339E-2</c:v>
                </c:pt>
                <c:pt idx="6">
                  <c:v>5.7846916988877339E-2</c:v>
                </c:pt>
                <c:pt idx="7">
                  <c:v>5.7846916988877339E-2</c:v>
                </c:pt>
                <c:pt idx="8">
                  <c:v>5.7846916988877339E-2</c:v>
                </c:pt>
                <c:pt idx="9">
                  <c:v>5.7846916988877339E-2</c:v>
                </c:pt>
                <c:pt idx="10">
                  <c:v>5.7846916988877339E-2</c:v>
                </c:pt>
                <c:pt idx="11">
                  <c:v>5.7846916988877339E-2</c:v>
                </c:pt>
                <c:pt idx="12">
                  <c:v>5.7846916988877339E-2</c:v>
                </c:pt>
                <c:pt idx="13">
                  <c:v>5.7846916988877339E-2</c:v>
                </c:pt>
                <c:pt idx="14">
                  <c:v>8.0961470037303362E-2</c:v>
                </c:pt>
                <c:pt idx="15">
                  <c:v>0.11436536590878466</c:v>
                </c:pt>
                <c:pt idx="16">
                  <c:v>0.11436536590878466</c:v>
                </c:pt>
                <c:pt idx="17">
                  <c:v>0.11436536590878466</c:v>
                </c:pt>
                <c:pt idx="18">
                  <c:v>0.11436536590878466</c:v>
                </c:pt>
                <c:pt idx="19">
                  <c:v>0.11436536590878466</c:v>
                </c:pt>
                <c:pt idx="20">
                  <c:v>0.11436536590878466</c:v>
                </c:pt>
                <c:pt idx="21">
                  <c:v>0.11436536590878466</c:v>
                </c:pt>
                <c:pt idx="22">
                  <c:v>0.11436536590878466</c:v>
                </c:pt>
                <c:pt idx="23">
                  <c:v>0.11436536590878466</c:v>
                </c:pt>
                <c:pt idx="24">
                  <c:v>0.11436536590878466</c:v>
                </c:pt>
                <c:pt idx="25">
                  <c:v>0.11436536590878466</c:v>
                </c:pt>
                <c:pt idx="26">
                  <c:v>0.11436536590878466</c:v>
                </c:pt>
                <c:pt idx="27">
                  <c:v>0.11436536590878466</c:v>
                </c:pt>
                <c:pt idx="28">
                  <c:v>0.11436536590878466</c:v>
                </c:pt>
                <c:pt idx="29">
                  <c:v>0.11436536590878466</c:v>
                </c:pt>
                <c:pt idx="30">
                  <c:v>0.11436536590878466</c:v>
                </c:pt>
                <c:pt idx="31">
                  <c:v>0.11436536590878466</c:v>
                </c:pt>
                <c:pt idx="32">
                  <c:v>0.11436536590878466</c:v>
                </c:pt>
                <c:pt idx="33">
                  <c:v>0.11436536590878466</c:v>
                </c:pt>
                <c:pt idx="34">
                  <c:v>0.11436536590878466</c:v>
                </c:pt>
                <c:pt idx="35">
                  <c:v>0.11436536590878466</c:v>
                </c:pt>
                <c:pt idx="36">
                  <c:v>0.11436536590878466</c:v>
                </c:pt>
                <c:pt idx="37">
                  <c:v>0.11436536590878466</c:v>
                </c:pt>
                <c:pt idx="38">
                  <c:v>0.11436536590878466</c:v>
                </c:pt>
                <c:pt idx="39">
                  <c:v>0.11436536590878466</c:v>
                </c:pt>
                <c:pt idx="40">
                  <c:v>0.11436536590878466</c:v>
                </c:pt>
                <c:pt idx="41">
                  <c:v>0.11436536590878466</c:v>
                </c:pt>
                <c:pt idx="42">
                  <c:v>0.11436536590878466</c:v>
                </c:pt>
                <c:pt idx="43">
                  <c:v>0.11436536590878466</c:v>
                </c:pt>
                <c:pt idx="44">
                  <c:v>0.11436536590878466</c:v>
                </c:pt>
                <c:pt idx="45">
                  <c:v>0.11436536590878466</c:v>
                </c:pt>
                <c:pt idx="46">
                  <c:v>0.11436536590878466</c:v>
                </c:pt>
                <c:pt idx="47">
                  <c:v>0.11436536590878466</c:v>
                </c:pt>
                <c:pt idx="48">
                  <c:v>0.11436536590878466</c:v>
                </c:pt>
                <c:pt idx="49">
                  <c:v>0.11436536590878466</c:v>
                </c:pt>
                <c:pt idx="50">
                  <c:v>0.11436536590878466</c:v>
                </c:pt>
                <c:pt idx="51">
                  <c:v>0.11436536590878466</c:v>
                </c:pt>
                <c:pt idx="52">
                  <c:v>0.11436536590878466</c:v>
                </c:pt>
                <c:pt idx="53">
                  <c:v>0.11436536590878466</c:v>
                </c:pt>
                <c:pt idx="54">
                  <c:v>0.11436536590878466</c:v>
                </c:pt>
                <c:pt idx="55">
                  <c:v>0.11436536590878466</c:v>
                </c:pt>
                <c:pt idx="56">
                  <c:v>0.11436536590878466</c:v>
                </c:pt>
                <c:pt idx="57">
                  <c:v>0.11436536590878466</c:v>
                </c:pt>
                <c:pt idx="58">
                  <c:v>0.11436536590878466</c:v>
                </c:pt>
                <c:pt idx="59">
                  <c:v>0.11436536590878466</c:v>
                </c:pt>
                <c:pt idx="60">
                  <c:v>0.11436536590878466</c:v>
                </c:pt>
                <c:pt idx="61">
                  <c:v>0.11436536590878466</c:v>
                </c:pt>
                <c:pt idx="62">
                  <c:v>0.11436536590878466</c:v>
                </c:pt>
                <c:pt idx="63">
                  <c:v>0.11436536590878466</c:v>
                </c:pt>
                <c:pt idx="64">
                  <c:v>0.11436536590878466</c:v>
                </c:pt>
                <c:pt idx="65">
                  <c:v>0.11436536590878466</c:v>
                </c:pt>
                <c:pt idx="66">
                  <c:v>0.11436536590878466</c:v>
                </c:pt>
                <c:pt idx="67">
                  <c:v>0.11436536590878466</c:v>
                </c:pt>
                <c:pt idx="68">
                  <c:v>0.11436536590878466</c:v>
                </c:pt>
                <c:pt idx="69">
                  <c:v>0.11436536590878466</c:v>
                </c:pt>
                <c:pt idx="70">
                  <c:v>0.11436536590878466</c:v>
                </c:pt>
                <c:pt idx="71">
                  <c:v>0.11436536590878466</c:v>
                </c:pt>
                <c:pt idx="72">
                  <c:v>0.10317089860522377</c:v>
                </c:pt>
                <c:pt idx="73">
                  <c:v>0.10497671511226003</c:v>
                </c:pt>
                <c:pt idx="74">
                  <c:v>0.11388013296103838</c:v>
                </c:pt>
                <c:pt idx="75">
                  <c:v>0.13189516197058038</c:v>
                </c:pt>
                <c:pt idx="76">
                  <c:v>0.17410166124287119</c:v>
                </c:pt>
                <c:pt idx="77">
                  <c:v>0.17410166124287119</c:v>
                </c:pt>
                <c:pt idx="78">
                  <c:v>0.17410166124287119</c:v>
                </c:pt>
                <c:pt idx="79">
                  <c:v>0.17410166124287119</c:v>
                </c:pt>
                <c:pt idx="80">
                  <c:v>0.17410166124287119</c:v>
                </c:pt>
                <c:pt idx="81">
                  <c:v>0.17410166124287119</c:v>
                </c:pt>
                <c:pt idx="82">
                  <c:v>0.17410166124287119</c:v>
                </c:pt>
                <c:pt idx="83">
                  <c:v>0.17410166124287119</c:v>
                </c:pt>
                <c:pt idx="84">
                  <c:v>0.17410166124287119</c:v>
                </c:pt>
                <c:pt idx="85">
                  <c:v>0.17410166124287119</c:v>
                </c:pt>
                <c:pt idx="86">
                  <c:v>0.17410166124287119</c:v>
                </c:pt>
                <c:pt idx="87">
                  <c:v>0.17410166124287119</c:v>
                </c:pt>
                <c:pt idx="88">
                  <c:v>0.17410166124287119</c:v>
                </c:pt>
                <c:pt idx="89">
                  <c:v>0.17410166124287119</c:v>
                </c:pt>
                <c:pt idx="90">
                  <c:v>0.17410166124287119</c:v>
                </c:pt>
                <c:pt idx="91">
                  <c:v>0.17410166124287119</c:v>
                </c:pt>
                <c:pt idx="92">
                  <c:v>0.17410166124287119</c:v>
                </c:pt>
                <c:pt idx="93">
                  <c:v>0.17410166124287119</c:v>
                </c:pt>
                <c:pt idx="94">
                  <c:v>0.17410166124287119</c:v>
                </c:pt>
                <c:pt idx="95">
                  <c:v>0.17410166124287119</c:v>
                </c:pt>
                <c:pt idx="96">
                  <c:v>0.17410166124287119</c:v>
                </c:pt>
                <c:pt idx="97">
                  <c:v>0.17410166124287119</c:v>
                </c:pt>
                <c:pt idx="98">
                  <c:v>0.17410166124287119</c:v>
                </c:pt>
                <c:pt idx="99">
                  <c:v>0.17410166124287119</c:v>
                </c:pt>
                <c:pt idx="100">
                  <c:v>0.17410166124287119</c:v>
                </c:pt>
                <c:pt idx="101">
                  <c:v>0.17410166124287119</c:v>
                </c:pt>
                <c:pt idx="102">
                  <c:v>0.17410166124287119</c:v>
                </c:pt>
                <c:pt idx="103">
                  <c:v>0.17410166124287119</c:v>
                </c:pt>
                <c:pt idx="104">
                  <c:v>0.17410166124287119</c:v>
                </c:pt>
                <c:pt idx="105">
                  <c:v>0.17410166124287119</c:v>
                </c:pt>
                <c:pt idx="106">
                  <c:v>0.17410166124287119</c:v>
                </c:pt>
                <c:pt idx="107">
                  <c:v>0.17410166124287119</c:v>
                </c:pt>
                <c:pt idx="108">
                  <c:v>0.17410166124287119</c:v>
                </c:pt>
                <c:pt idx="109">
                  <c:v>0.17410166124287119</c:v>
                </c:pt>
                <c:pt idx="110">
                  <c:v>0.17410166124287119</c:v>
                </c:pt>
                <c:pt idx="111">
                  <c:v>0.17410166124287119</c:v>
                </c:pt>
                <c:pt idx="112">
                  <c:v>0.17410166124287119</c:v>
                </c:pt>
                <c:pt idx="113">
                  <c:v>0.17410166124287119</c:v>
                </c:pt>
                <c:pt idx="114">
                  <c:v>0.17410166124287119</c:v>
                </c:pt>
                <c:pt idx="115">
                  <c:v>0.17410166124287119</c:v>
                </c:pt>
                <c:pt idx="116">
                  <c:v>0.17410166124287119</c:v>
                </c:pt>
                <c:pt idx="117">
                  <c:v>0.17410166124287119</c:v>
                </c:pt>
                <c:pt idx="118">
                  <c:v>0.17410166124287119</c:v>
                </c:pt>
                <c:pt idx="119">
                  <c:v>0.17410166124287119</c:v>
                </c:pt>
                <c:pt idx="120">
                  <c:v>0.17410166124287119</c:v>
                </c:pt>
                <c:pt idx="121">
                  <c:v>0.17410166124287119</c:v>
                </c:pt>
                <c:pt idx="122">
                  <c:v>0.17410166124287119</c:v>
                </c:pt>
                <c:pt idx="123">
                  <c:v>0.17410166124287119</c:v>
                </c:pt>
                <c:pt idx="124">
                  <c:v>0.17410166124287119</c:v>
                </c:pt>
                <c:pt idx="125">
                  <c:v>0.17410166124287119</c:v>
                </c:pt>
                <c:pt idx="126">
                  <c:v>0.17410166124287119</c:v>
                </c:pt>
                <c:pt idx="127">
                  <c:v>0.17410166124287119</c:v>
                </c:pt>
                <c:pt idx="128">
                  <c:v>0.17410166124287119</c:v>
                </c:pt>
                <c:pt idx="129">
                  <c:v>0.17410166124287119</c:v>
                </c:pt>
                <c:pt idx="130">
                  <c:v>0.17410166124287119</c:v>
                </c:pt>
                <c:pt idx="131">
                  <c:v>0.17410166124287119</c:v>
                </c:pt>
                <c:pt idx="132">
                  <c:v>0.17410166124287119</c:v>
                </c:pt>
                <c:pt idx="133">
                  <c:v>0.17410166124287119</c:v>
                </c:pt>
                <c:pt idx="134">
                  <c:v>0.18151967099767807</c:v>
                </c:pt>
                <c:pt idx="135">
                  <c:v>0.1658307328265356</c:v>
                </c:pt>
                <c:pt idx="136">
                  <c:v>0.17436094357651299</c:v>
                </c:pt>
                <c:pt idx="137">
                  <c:v>0.1727262878043454</c:v>
                </c:pt>
                <c:pt idx="138">
                  <c:v>0.16369944296094951</c:v>
                </c:pt>
                <c:pt idx="139">
                  <c:v>0.17230471716808737</c:v>
                </c:pt>
                <c:pt idx="140">
                  <c:v>0.17254852827446898</c:v>
                </c:pt>
                <c:pt idx="141">
                  <c:v>0.18514869948643153</c:v>
                </c:pt>
                <c:pt idx="142">
                  <c:v>0.18321236674139141</c:v>
                </c:pt>
                <c:pt idx="143">
                  <c:v>0.17198867895921821</c:v>
                </c:pt>
                <c:pt idx="144">
                  <c:v>0.17375876334068341</c:v>
                </c:pt>
                <c:pt idx="145">
                  <c:v>0.18726094041698449</c:v>
                </c:pt>
                <c:pt idx="146">
                  <c:v>0.16903864703233729</c:v>
                </c:pt>
                <c:pt idx="147">
                  <c:v>0.18680981440031541</c:v>
                </c:pt>
                <c:pt idx="148">
                  <c:v>0.1992832007679477</c:v>
                </c:pt>
                <c:pt idx="149">
                  <c:v>0.21409140397105353</c:v>
                </c:pt>
                <c:pt idx="150">
                  <c:v>0.21409140397105353</c:v>
                </c:pt>
                <c:pt idx="151">
                  <c:v>0.21409140397105353</c:v>
                </c:pt>
                <c:pt idx="152">
                  <c:v>0.21409140397105353</c:v>
                </c:pt>
                <c:pt idx="153">
                  <c:v>0.21409140397105353</c:v>
                </c:pt>
                <c:pt idx="154">
                  <c:v>0.21409140397105353</c:v>
                </c:pt>
                <c:pt idx="155">
                  <c:v>0.21409140397105353</c:v>
                </c:pt>
                <c:pt idx="156">
                  <c:v>0.21409140397105353</c:v>
                </c:pt>
                <c:pt idx="157">
                  <c:v>0.21409140397105353</c:v>
                </c:pt>
                <c:pt idx="158">
                  <c:v>0.21409140397105353</c:v>
                </c:pt>
                <c:pt idx="159">
                  <c:v>0.21409140397105353</c:v>
                </c:pt>
                <c:pt idx="160">
                  <c:v>0.21409140397105353</c:v>
                </c:pt>
                <c:pt idx="161">
                  <c:v>0.21409140397105353</c:v>
                </c:pt>
                <c:pt idx="162">
                  <c:v>0.21409140397105353</c:v>
                </c:pt>
                <c:pt idx="163">
                  <c:v>0.21409140397105353</c:v>
                </c:pt>
                <c:pt idx="164">
                  <c:v>0.21409140397105353</c:v>
                </c:pt>
                <c:pt idx="165">
                  <c:v>0.21409140397105353</c:v>
                </c:pt>
                <c:pt idx="166">
                  <c:v>0.21409140397105353</c:v>
                </c:pt>
                <c:pt idx="167">
                  <c:v>0.21409140397105353</c:v>
                </c:pt>
                <c:pt idx="168">
                  <c:v>0.21409140397105353</c:v>
                </c:pt>
                <c:pt idx="169">
                  <c:v>0.21409140397105353</c:v>
                </c:pt>
                <c:pt idx="170">
                  <c:v>0.21409140397105353</c:v>
                </c:pt>
                <c:pt idx="171">
                  <c:v>0.21409140397105353</c:v>
                </c:pt>
                <c:pt idx="172">
                  <c:v>0.21409140397105353</c:v>
                </c:pt>
                <c:pt idx="173">
                  <c:v>0.21409140397105353</c:v>
                </c:pt>
                <c:pt idx="174">
                  <c:v>0.21409140397105353</c:v>
                </c:pt>
                <c:pt idx="175">
                  <c:v>0.21409140397105353</c:v>
                </c:pt>
                <c:pt idx="176">
                  <c:v>0.21409140397105353</c:v>
                </c:pt>
                <c:pt idx="177">
                  <c:v>0.21409140397105353</c:v>
                </c:pt>
                <c:pt idx="178">
                  <c:v>0.21409140397105353</c:v>
                </c:pt>
                <c:pt idx="179">
                  <c:v>0.21409140397105353</c:v>
                </c:pt>
                <c:pt idx="180">
                  <c:v>0.21409140397105353</c:v>
                </c:pt>
                <c:pt idx="181">
                  <c:v>0.21409140397105353</c:v>
                </c:pt>
                <c:pt idx="182">
                  <c:v>0.21409140397105353</c:v>
                </c:pt>
                <c:pt idx="183">
                  <c:v>0.21409140397105353</c:v>
                </c:pt>
                <c:pt idx="184">
                  <c:v>0.21409140397105353</c:v>
                </c:pt>
                <c:pt idx="185">
                  <c:v>0.21409140397105353</c:v>
                </c:pt>
                <c:pt idx="186">
                  <c:v>0.21409140397105353</c:v>
                </c:pt>
                <c:pt idx="187">
                  <c:v>0.21409140397105353</c:v>
                </c:pt>
                <c:pt idx="188">
                  <c:v>0.21409140397105353</c:v>
                </c:pt>
                <c:pt idx="189">
                  <c:v>0.21409140397105353</c:v>
                </c:pt>
                <c:pt idx="190">
                  <c:v>0.21409140397105353</c:v>
                </c:pt>
                <c:pt idx="191">
                  <c:v>0.21409140397105353</c:v>
                </c:pt>
                <c:pt idx="192">
                  <c:v>0.21409140397105353</c:v>
                </c:pt>
                <c:pt idx="193">
                  <c:v>0.21409140397105353</c:v>
                </c:pt>
                <c:pt idx="194">
                  <c:v>0.21409140397105353</c:v>
                </c:pt>
                <c:pt idx="195">
                  <c:v>0.21409140397105353</c:v>
                </c:pt>
                <c:pt idx="196">
                  <c:v>0.21409140397105353</c:v>
                </c:pt>
                <c:pt idx="197">
                  <c:v>0.21409140397105353</c:v>
                </c:pt>
                <c:pt idx="198">
                  <c:v>0.21409140397105353</c:v>
                </c:pt>
                <c:pt idx="199">
                  <c:v>0.21409140397105353</c:v>
                </c:pt>
                <c:pt idx="200">
                  <c:v>0.21409140397105353</c:v>
                </c:pt>
                <c:pt idx="201">
                  <c:v>0.21409140397105353</c:v>
                </c:pt>
                <c:pt idx="202">
                  <c:v>0.21409140397105353</c:v>
                </c:pt>
                <c:pt idx="203">
                  <c:v>0.21409140397105353</c:v>
                </c:pt>
                <c:pt idx="204">
                  <c:v>0.21409140397105353</c:v>
                </c:pt>
                <c:pt idx="205">
                  <c:v>0.21409140397105353</c:v>
                </c:pt>
                <c:pt idx="206">
                  <c:v>0.21409140397105353</c:v>
                </c:pt>
                <c:pt idx="207">
                  <c:v>0.21409140397105353</c:v>
                </c:pt>
                <c:pt idx="208">
                  <c:v>0.21409140397105353</c:v>
                </c:pt>
                <c:pt idx="209">
                  <c:v>0.21409140397105353</c:v>
                </c:pt>
                <c:pt idx="210">
                  <c:v>0.21409140397105353</c:v>
                </c:pt>
                <c:pt idx="211">
                  <c:v>0.21409140397105353</c:v>
                </c:pt>
                <c:pt idx="212">
                  <c:v>0.21409140397105353</c:v>
                </c:pt>
                <c:pt idx="213">
                  <c:v>0.21409140397105353</c:v>
                </c:pt>
                <c:pt idx="214">
                  <c:v>0.21409140397105353</c:v>
                </c:pt>
                <c:pt idx="215">
                  <c:v>0.21409140397105353</c:v>
                </c:pt>
                <c:pt idx="216">
                  <c:v>0.21409140397105353</c:v>
                </c:pt>
                <c:pt idx="217">
                  <c:v>0.21409140397105353</c:v>
                </c:pt>
                <c:pt idx="218">
                  <c:v>0.21409140397105353</c:v>
                </c:pt>
                <c:pt idx="219">
                  <c:v>0.21409140397105353</c:v>
                </c:pt>
                <c:pt idx="220">
                  <c:v>0.21409140397105353</c:v>
                </c:pt>
                <c:pt idx="221">
                  <c:v>0.21409140397105353</c:v>
                </c:pt>
                <c:pt idx="222">
                  <c:v>0.21409140397105353</c:v>
                </c:pt>
                <c:pt idx="223">
                  <c:v>0.21409140397105353</c:v>
                </c:pt>
                <c:pt idx="224">
                  <c:v>0.21409140397105353</c:v>
                </c:pt>
                <c:pt idx="225">
                  <c:v>0.21409140397105353</c:v>
                </c:pt>
                <c:pt idx="226">
                  <c:v>0.21409140397105353</c:v>
                </c:pt>
                <c:pt idx="227">
                  <c:v>0.21409140397105353</c:v>
                </c:pt>
                <c:pt idx="228">
                  <c:v>0.21409140397105353</c:v>
                </c:pt>
                <c:pt idx="229">
                  <c:v>0.21409140397105353</c:v>
                </c:pt>
                <c:pt idx="230">
                  <c:v>0.21409140397105353</c:v>
                </c:pt>
                <c:pt idx="231">
                  <c:v>0.21409140397105353</c:v>
                </c:pt>
                <c:pt idx="232">
                  <c:v>0.21409140397105353</c:v>
                </c:pt>
                <c:pt idx="233">
                  <c:v>0.21409140397105353</c:v>
                </c:pt>
                <c:pt idx="234">
                  <c:v>0.21409140397105353</c:v>
                </c:pt>
                <c:pt idx="235">
                  <c:v>0.21409140397105353</c:v>
                </c:pt>
                <c:pt idx="236">
                  <c:v>0.21409140397105353</c:v>
                </c:pt>
                <c:pt idx="237">
                  <c:v>0.21409140397105353</c:v>
                </c:pt>
                <c:pt idx="238">
                  <c:v>0.21409140397105353</c:v>
                </c:pt>
                <c:pt idx="239">
                  <c:v>0.21409140397105353</c:v>
                </c:pt>
                <c:pt idx="240">
                  <c:v>0.21409140397105353</c:v>
                </c:pt>
                <c:pt idx="241">
                  <c:v>0.21409140397105353</c:v>
                </c:pt>
                <c:pt idx="242">
                  <c:v>0.21409140397105353</c:v>
                </c:pt>
                <c:pt idx="243">
                  <c:v>0.21409140397105353</c:v>
                </c:pt>
                <c:pt idx="244">
                  <c:v>0.21409140397105353</c:v>
                </c:pt>
                <c:pt idx="245">
                  <c:v>0.21409140397105353</c:v>
                </c:pt>
                <c:pt idx="246">
                  <c:v>0.21409140397105353</c:v>
                </c:pt>
                <c:pt idx="247">
                  <c:v>0.21409140397105353</c:v>
                </c:pt>
                <c:pt idx="248">
                  <c:v>0.21409140397105353</c:v>
                </c:pt>
                <c:pt idx="249">
                  <c:v>0.21409140397105353</c:v>
                </c:pt>
                <c:pt idx="250">
                  <c:v>0.21409140397105353</c:v>
                </c:pt>
                <c:pt idx="251">
                  <c:v>0.214091403971053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8A-4A26-80E6-CAD3D2ECD052}"/>
            </c:ext>
          </c:extLst>
        </c:ser>
        <c:ser>
          <c:idx val="1"/>
          <c:order val="1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3175">
                <a:solidFill>
                  <a:srgbClr val="00B050"/>
                </a:solidFill>
              </a:ln>
              <a:effectLst/>
            </c:spPr>
          </c:marker>
          <c:xVal>
            <c:numRef>
              <c:f>'epc original'!$D$293:$D$405</c:f>
              <c:numCache>
                <c:formatCode>General</c:formatCode>
                <c:ptCount val="113"/>
                <c:pt idx="0">
                  <c:v>273</c:v>
                </c:pt>
                <c:pt idx="1">
                  <c:v>274</c:v>
                </c:pt>
                <c:pt idx="2">
                  <c:v>275</c:v>
                </c:pt>
                <c:pt idx="3">
                  <c:v>276</c:v>
                </c:pt>
                <c:pt idx="4">
                  <c:v>277</c:v>
                </c:pt>
                <c:pt idx="5">
                  <c:v>278</c:v>
                </c:pt>
                <c:pt idx="6">
                  <c:v>279</c:v>
                </c:pt>
                <c:pt idx="7">
                  <c:v>280</c:v>
                </c:pt>
                <c:pt idx="8">
                  <c:v>281</c:v>
                </c:pt>
                <c:pt idx="9">
                  <c:v>282</c:v>
                </c:pt>
                <c:pt idx="10">
                  <c:v>283</c:v>
                </c:pt>
                <c:pt idx="11">
                  <c:v>284</c:v>
                </c:pt>
                <c:pt idx="12">
                  <c:v>285</c:v>
                </c:pt>
                <c:pt idx="13">
                  <c:v>286</c:v>
                </c:pt>
                <c:pt idx="14">
                  <c:v>287</c:v>
                </c:pt>
                <c:pt idx="15">
                  <c:v>288</c:v>
                </c:pt>
                <c:pt idx="16">
                  <c:v>289</c:v>
                </c:pt>
                <c:pt idx="17">
                  <c:v>290</c:v>
                </c:pt>
                <c:pt idx="18">
                  <c:v>291</c:v>
                </c:pt>
                <c:pt idx="19">
                  <c:v>292</c:v>
                </c:pt>
                <c:pt idx="20">
                  <c:v>293</c:v>
                </c:pt>
                <c:pt idx="21">
                  <c:v>294</c:v>
                </c:pt>
                <c:pt idx="22">
                  <c:v>295</c:v>
                </c:pt>
                <c:pt idx="23">
                  <c:v>296</c:v>
                </c:pt>
                <c:pt idx="24">
                  <c:v>297</c:v>
                </c:pt>
                <c:pt idx="25">
                  <c:v>298</c:v>
                </c:pt>
                <c:pt idx="26">
                  <c:v>299</c:v>
                </c:pt>
                <c:pt idx="27">
                  <c:v>300</c:v>
                </c:pt>
                <c:pt idx="28">
                  <c:v>301</c:v>
                </c:pt>
                <c:pt idx="29">
                  <c:v>302</c:v>
                </c:pt>
                <c:pt idx="30">
                  <c:v>303</c:v>
                </c:pt>
                <c:pt idx="31">
                  <c:v>304</c:v>
                </c:pt>
                <c:pt idx="32">
                  <c:v>305</c:v>
                </c:pt>
                <c:pt idx="33">
                  <c:v>306</c:v>
                </c:pt>
                <c:pt idx="34">
                  <c:v>307</c:v>
                </c:pt>
                <c:pt idx="35">
                  <c:v>308</c:v>
                </c:pt>
                <c:pt idx="36">
                  <c:v>309</c:v>
                </c:pt>
                <c:pt idx="37">
                  <c:v>310</c:v>
                </c:pt>
                <c:pt idx="38">
                  <c:v>311</c:v>
                </c:pt>
                <c:pt idx="39">
                  <c:v>312</c:v>
                </c:pt>
                <c:pt idx="40">
                  <c:v>313</c:v>
                </c:pt>
                <c:pt idx="41">
                  <c:v>314</c:v>
                </c:pt>
                <c:pt idx="42">
                  <c:v>315</c:v>
                </c:pt>
                <c:pt idx="43">
                  <c:v>316</c:v>
                </c:pt>
                <c:pt idx="44">
                  <c:v>317</c:v>
                </c:pt>
                <c:pt idx="45">
                  <c:v>318</c:v>
                </c:pt>
                <c:pt idx="46">
                  <c:v>319</c:v>
                </c:pt>
                <c:pt idx="47">
                  <c:v>320</c:v>
                </c:pt>
                <c:pt idx="48">
                  <c:v>321</c:v>
                </c:pt>
                <c:pt idx="49">
                  <c:v>322</c:v>
                </c:pt>
                <c:pt idx="50">
                  <c:v>323</c:v>
                </c:pt>
                <c:pt idx="51">
                  <c:v>324</c:v>
                </c:pt>
                <c:pt idx="52">
                  <c:v>325</c:v>
                </c:pt>
                <c:pt idx="53">
                  <c:v>326</c:v>
                </c:pt>
                <c:pt idx="54">
                  <c:v>327</c:v>
                </c:pt>
                <c:pt idx="55">
                  <c:v>328</c:v>
                </c:pt>
                <c:pt idx="56">
                  <c:v>329</c:v>
                </c:pt>
                <c:pt idx="57">
                  <c:v>330</c:v>
                </c:pt>
                <c:pt idx="58">
                  <c:v>331</c:v>
                </c:pt>
                <c:pt idx="59">
                  <c:v>332</c:v>
                </c:pt>
                <c:pt idx="60">
                  <c:v>333</c:v>
                </c:pt>
                <c:pt idx="61">
                  <c:v>334</c:v>
                </c:pt>
                <c:pt idx="62">
                  <c:v>335</c:v>
                </c:pt>
                <c:pt idx="63">
                  <c:v>336</c:v>
                </c:pt>
                <c:pt idx="64">
                  <c:v>337</c:v>
                </c:pt>
                <c:pt idx="65">
                  <c:v>338</c:v>
                </c:pt>
                <c:pt idx="66">
                  <c:v>339</c:v>
                </c:pt>
                <c:pt idx="67">
                  <c:v>340</c:v>
                </c:pt>
                <c:pt idx="68">
                  <c:v>341</c:v>
                </c:pt>
                <c:pt idx="69">
                  <c:v>342</c:v>
                </c:pt>
                <c:pt idx="70">
                  <c:v>343</c:v>
                </c:pt>
                <c:pt idx="71">
                  <c:v>344</c:v>
                </c:pt>
                <c:pt idx="72">
                  <c:v>345</c:v>
                </c:pt>
                <c:pt idx="73">
                  <c:v>346</c:v>
                </c:pt>
                <c:pt idx="74">
                  <c:v>347</c:v>
                </c:pt>
                <c:pt idx="75">
                  <c:v>348</c:v>
                </c:pt>
                <c:pt idx="76">
                  <c:v>349</c:v>
                </c:pt>
                <c:pt idx="77">
                  <c:v>350</c:v>
                </c:pt>
                <c:pt idx="78">
                  <c:v>351</c:v>
                </c:pt>
                <c:pt idx="79">
                  <c:v>352</c:v>
                </c:pt>
                <c:pt idx="80">
                  <c:v>353</c:v>
                </c:pt>
                <c:pt idx="81">
                  <c:v>354</c:v>
                </c:pt>
                <c:pt idx="82">
                  <c:v>355</c:v>
                </c:pt>
                <c:pt idx="83">
                  <c:v>356</c:v>
                </c:pt>
                <c:pt idx="84">
                  <c:v>357</c:v>
                </c:pt>
                <c:pt idx="85">
                  <c:v>358</c:v>
                </c:pt>
                <c:pt idx="86">
                  <c:v>359</c:v>
                </c:pt>
                <c:pt idx="87">
                  <c:v>360</c:v>
                </c:pt>
                <c:pt idx="88">
                  <c:v>361</c:v>
                </c:pt>
                <c:pt idx="89">
                  <c:v>362</c:v>
                </c:pt>
                <c:pt idx="90">
                  <c:v>363</c:v>
                </c:pt>
                <c:pt idx="91">
                  <c:v>364</c:v>
                </c:pt>
                <c:pt idx="92">
                  <c:v>365</c:v>
                </c:pt>
                <c:pt idx="93">
                  <c:v>366</c:v>
                </c:pt>
                <c:pt idx="94">
                  <c:v>367</c:v>
                </c:pt>
                <c:pt idx="95">
                  <c:v>368</c:v>
                </c:pt>
                <c:pt idx="96">
                  <c:v>369</c:v>
                </c:pt>
                <c:pt idx="97">
                  <c:v>370</c:v>
                </c:pt>
                <c:pt idx="98">
                  <c:v>371</c:v>
                </c:pt>
                <c:pt idx="99">
                  <c:v>372</c:v>
                </c:pt>
                <c:pt idx="100">
                  <c:v>373</c:v>
                </c:pt>
                <c:pt idx="101">
                  <c:v>374</c:v>
                </c:pt>
                <c:pt idx="102">
                  <c:v>375</c:v>
                </c:pt>
                <c:pt idx="103">
                  <c:v>376</c:v>
                </c:pt>
                <c:pt idx="104">
                  <c:v>377</c:v>
                </c:pt>
                <c:pt idx="105">
                  <c:v>378</c:v>
                </c:pt>
                <c:pt idx="106">
                  <c:v>379</c:v>
                </c:pt>
                <c:pt idx="107">
                  <c:v>380</c:v>
                </c:pt>
                <c:pt idx="108">
                  <c:v>381</c:v>
                </c:pt>
                <c:pt idx="109">
                  <c:v>382</c:v>
                </c:pt>
                <c:pt idx="110">
                  <c:v>383</c:v>
                </c:pt>
                <c:pt idx="111">
                  <c:v>384</c:v>
                </c:pt>
                <c:pt idx="112">
                  <c:v>385</c:v>
                </c:pt>
              </c:numCache>
            </c:numRef>
          </c:xVal>
          <c:yVal>
            <c:numRef>
              <c:f>'epc original'!$O$293:$O$405</c:f>
              <c:numCache>
                <c:formatCode>0.00%</c:formatCode>
                <c:ptCount val="1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-3.9636297247648611E-2</c:v>
                </c:pt>
                <c:pt idx="38">
                  <c:v>-7.0219830766461544E-2</c:v>
                </c:pt>
                <c:pt idx="39">
                  <c:v>-5.5284293613268698E-2</c:v>
                </c:pt>
                <c:pt idx="40">
                  <c:v>-4.1325298490693663E-2</c:v>
                </c:pt>
                <c:pt idx="41">
                  <c:v>-4.1928146482717032E-2</c:v>
                </c:pt>
                <c:pt idx="42">
                  <c:v>-1.6503860669982884E-2</c:v>
                </c:pt>
                <c:pt idx="43">
                  <c:v>-2.9284182498855449E-2</c:v>
                </c:pt>
                <c:pt idx="44">
                  <c:v>-2.0345079851152192E-2</c:v>
                </c:pt>
                <c:pt idx="45">
                  <c:v>-3.1610896138721145E-2</c:v>
                </c:pt>
                <c:pt idx="46">
                  <c:v>-5.0208947387597958E-2</c:v>
                </c:pt>
                <c:pt idx="47">
                  <c:v>-2.3913021139440382E-2</c:v>
                </c:pt>
                <c:pt idx="48">
                  <c:v>-3.1808344524216103E-2</c:v>
                </c:pt>
                <c:pt idx="49">
                  <c:v>-1.2171410822109041E-2</c:v>
                </c:pt>
                <c:pt idx="50">
                  <c:v>6.6601664089560586E-4</c:v>
                </c:pt>
                <c:pt idx="51">
                  <c:v>-5.7736039977743792E-3</c:v>
                </c:pt>
                <c:pt idx="52">
                  <c:v>3.891392369445934E-2</c:v>
                </c:pt>
                <c:pt idx="53">
                  <c:v>3.6499102615619616E-2</c:v>
                </c:pt>
                <c:pt idx="54">
                  <c:v>2.7273026314220239E-2</c:v>
                </c:pt>
                <c:pt idx="55">
                  <c:v>4.184543693641074E-2</c:v>
                </c:pt>
                <c:pt idx="56">
                  <c:v>4.184543693641074E-2</c:v>
                </c:pt>
                <c:pt idx="57">
                  <c:v>4.184543693641074E-2</c:v>
                </c:pt>
                <c:pt idx="58">
                  <c:v>4.184543693641074E-2</c:v>
                </c:pt>
                <c:pt idx="59">
                  <c:v>4.184543693641074E-2</c:v>
                </c:pt>
                <c:pt idx="60">
                  <c:v>4.184543693641074E-2</c:v>
                </c:pt>
                <c:pt idx="61">
                  <c:v>4.184543693641074E-2</c:v>
                </c:pt>
                <c:pt idx="62">
                  <c:v>4.184543693641074E-2</c:v>
                </c:pt>
                <c:pt idx="63">
                  <c:v>4.184543693641074E-2</c:v>
                </c:pt>
                <c:pt idx="64">
                  <c:v>4.184543693641074E-2</c:v>
                </c:pt>
                <c:pt idx="65">
                  <c:v>4.184543693641074E-2</c:v>
                </c:pt>
                <c:pt idx="66">
                  <c:v>4.184543693641074E-2</c:v>
                </c:pt>
                <c:pt idx="67">
                  <c:v>4.184543693641074E-2</c:v>
                </c:pt>
                <c:pt idx="68">
                  <c:v>4.184543693641074E-2</c:v>
                </c:pt>
                <c:pt idx="69">
                  <c:v>4.184543693641074E-2</c:v>
                </c:pt>
                <c:pt idx="70">
                  <c:v>4.184543693641074E-2</c:v>
                </c:pt>
                <c:pt idx="71">
                  <c:v>4.184543693641074E-2</c:v>
                </c:pt>
                <c:pt idx="72">
                  <c:v>4.184543693641074E-2</c:v>
                </c:pt>
                <c:pt idx="73">
                  <c:v>4.184543693641074E-2</c:v>
                </c:pt>
                <c:pt idx="74">
                  <c:v>4.184543693641074E-2</c:v>
                </c:pt>
                <c:pt idx="75">
                  <c:v>4.184543693641074E-2</c:v>
                </c:pt>
                <c:pt idx="76">
                  <c:v>4.184543693641074E-2</c:v>
                </c:pt>
                <c:pt idx="77">
                  <c:v>4.184543693641074E-2</c:v>
                </c:pt>
                <c:pt idx="78">
                  <c:v>4.184543693641074E-2</c:v>
                </c:pt>
                <c:pt idx="79">
                  <c:v>4.184543693641074E-2</c:v>
                </c:pt>
                <c:pt idx="80">
                  <c:v>4.184543693641074E-2</c:v>
                </c:pt>
                <c:pt idx="81">
                  <c:v>4.184543693641074E-2</c:v>
                </c:pt>
                <c:pt idx="82">
                  <c:v>4.184543693641074E-2</c:v>
                </c:pt>
                <c:pt idx="83">
                  <c:v>4.184543693641074E-2</c:v>
                </c:pt>
                <c:pt idx="84">
                  <c:v>4.184543693641074E-2</c:v>
                </c:pt>
                <c:pt idx="85">
                  <c:v>4.184543693641074E-2</c:v>
                </c:pt>
                <c:pt idx="86">
                  <c:v>4.184543693641074E-2</c:v>
                </c:pt>
                <c:pt idx="87">
                  <c:v>4.184543693641074E-2</c:v>
                </c:pt>
                <c:pt idx="88">
                  <c:v>4.184543693641074E-2</c:v>
                </c:pt>
                <c:pt idx="89">
                  <c:v>4.184543693641074E-2</c:v>
                </c:pt>
                <c:pt idx="90">
                  <c:v>4.184543693641074E-2</c:v>
                </c:pt>
                <c:pt idx="91">
                  <c:v>4.184543693641074E-2</c:v>
                </c:pt>
                <c:pt idx="92">
                  <c:v>6.9351690940324229E-2</c:v>
                </c:pt>
                <c:pt idx="93">
                  <c:v>6.9351690940324229E-2</c:v>
                </c:pt>
                <c:pt idx="94">
                  <c:v>6.9351690940324229E-2</c:v>
                </c:pt>
                <c:pt idx="95">
                  <c:v>6.9351690940324229E-2</c:v>
                </c:pt>
                <c:pt idx="96">
                  <c:v>6.9351690940324229E-2</c:v>
                </c:pt>
                <c:pt idx="97">
                  <c:v>6.9351690940324229E-2</c:v>
                </c:pt>
                <c:pt idx="98">
                  <c:v>6.9351690940324229E-2</c:v>
                </c:pt>
                <c:pt idx="99">
                  <c:v>6.9351690940324229E-2</c:v>
                </c:pt>
                <c:pt idx="100">
                  <c:v>6.9351690940324229E-2</c:v>
                </c:pt>
                <c:pt idx="101">
                  <c:v>6.9351690940324229E-2</c:v>
                </c:pt>
                <c:pt idx="102">
                  <c:v>6.9351690940324229E-2</c:v>
                </c:pt>
                <c:pt idx="103">
                  <c:v>6.9351690940324229E-2</c:v>
                </c:pt>
                <c:pt idx="104">
                  <c:v>6.9351690940324229E-2</c:v>
                </c:pt>
                <c:pt idx="105">
                  <c:v>6.9351690940324229E-2</c:v>
                </c:pt>
                <c:pt idx="106">
                  <c:v>6.9351690940324229E-2</c:v>
                </c:pt>
                <c:pt idx="107">
                  <c:v>6.9351690940324229E-2</c:v>
                </c:pt>
                <c:pt idx="108">
                  <c:v>6.9351690940324229E-2</c:v>
                </c:pt>
                <c:pt idx="109">
                  <c:v>7.49100598273722E-2</c:v>
                </c:pt>
                <c:pt idx="110">
                  <c:v>0.1108496867368669</c:v>
                </c:pt>
                <c:pt idx="111">
                  <c:v>0.1108496867368669</c:v>
                </c:pt>
                <c:pt idx="112">
                  <c:v>0.1108496867368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8A-4A26-80E6-CAD3D2ECD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4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G$1:$G$713</c:f>
              <c:numCache>
                <c:formatCode>General</c:formatCode>
                <c:ptCount val="713"/>
                <c:pt idx="1">
                  <c:v>0.57020186803254003</c:v>
                </c:pt>
                <c:pt idx="2">
                  <c:v>0.56837339993755842</c:v>
                </c:pt>
                <c:pt idx="3">
                  <c:v>0.59057187017001544</c:v>
                </c:pt>
                <c:pt idx="4">
                  <c:v>0.59047619047619049</c:v>
                </c:pt>
                <c:pt idx="5">
                  <c:v>0.58454922438949475</c:v>
                </c:pt>
                <c:pt idx="6">
                  <c:v>0.60314494784368677</c:v>
                </c:pt>
                <c:pt idx="7">
                  <c:v>0.61413043478260865</c:v>
                </c:pt>
                <c:pt idx="8">
                  <c:v>0.61448818897637802</c:v>
                </c:pt>
                <c:pt idx="9">
                  <c:v>0.60072681308263554</c:v>
                </c:pt>
                <c:pt idx="10">
                  <c:v>0.58992805755395683</c:v>
                </c:pt>
                <c:pt idx="11">
                  <c:v>0.57867694283879256</c:v>
                </c:pt>
                <c:pt idx="12">
                  <c:v>0.57740929239862093</c:v>
                </c:pt>
                <c:pt idx="13">
                  <c:v>0.57849462365591398</c:v>
                </c:pt>
                <c:pt idx="14">
                  <c:v>0.56105280692986836</c:v>
                </c:pt>
                <c:pt idx="15">
                  <c:v>0.57421316165951353</c:v>
                </c:pt>
                <c:pt idx="16">
                  <c:v>0.59205321826681057</c:v>
                </c:pt>
                <c:pt idx="17">
                  <c:v>0.60781577110956042</c:v>
                </c:pt>
                <c:pt idx="18">
                  <c:v>0.59760748959778087</c:v>
                </c:pt>
                <c:pt idx="19">
                  <c:v>0.59439318665720364</c:v>
                </c:pt>
                <c:pt idx="20">
                  <c:v>0.5975567190226877</c:v>
                </c:pt>
                <c:pt idx="21">
                  <c:v>0.61306360363449341</c:v>
                </c:pt>
                <c:pt idx="22">
                  <c:v>0.61562445868699123</c:v>
                </c:pt>
                <c:pt idx="23">
                  <c:v>0.62372822900500091</c:v>
                </c:pt>
                <c:pt idx="24">
                  <c:v>0.62663006177076186</c:v>
                </c:pt>
                <c:pt idx="25">
                  <c:v>0.61338418862690713</c:v>
                </c:pt>
                <c:pt idx="26">
                  <c:v>0.61192214111922139</c:v>
                </c:pt>
                <c:pt idx="27">
                  <c:v>0.63592069892473113</c:v>
                </c:pt>
                <c:pt idx="28">
                  <c:v>0.63024661113833103</c:v>
                </c:pt>
                <c:pt idx="29">
                  <c:v>0.64506272113219687</c:v>
                </c:pt>
                <c:pt idx="30">
                  <c:v>0.62815999999999994</c:v>
                </c:pt>
                <c:pt idx="31">
                  <c:v>0.62853062519834968</c:v>
                </c:pt>
                <c:pt idx="32">
                  <c:v>0.62142743094363728</c:v>
                </c:pt>
                <c:pt idx="33">
                  <c:v>0.62173492421799426</c:v>
                </c:pt>
                <c:pt idx="34">
                  <c:v>0.62121924463250278</c:v>
                </c:pt>
                <c:pt idx="35">
                  <c:v>0.60659272951324705</c:v>
                </c:pt>
                <c:pt idx="36">
                  <c:v>0.58306636155606406</c:v>
                </c:pt>
                <c:pt idx="37">
                  <c:v>0.59012908124525443</c:v>
                </c:pt>
                <c:pt idx="38">
                  <c:v>0.58311180609851443</c:v>
                </c:pt>
                <c:pt idx="39">
                  <c:v>0.58648648648648649</c:v>
                </c:pt>
                <c:pt idx="40">
                  <c:v>0.59862564422926745</c:v>
                </c:pt>
                <c:pt idx="41">
                  <c:v>0.58714422769427566</c:v>
                </c:pt>
                <c:pt idx="42">
                  <c:v>0.57867444498460541</c:v>
                </c:pt>
                <c:pt idx="43">
                  <c:v>0.59829898593392217</c:v>
                </c:pt>
                <c:pt idx="44">
                  <c:v>0.61056051990251825</c:v>
                </c:pt>
                <c:pt idx="45">
                  <c:v>0.61693548387096775</c:v>
                </c:pt>
                <c:pt idx="46">
                  <c:v>0.59443561208267093</c:v>
                </c:pt>
                <c:pt idx="47">
                  <c:v>0.61273966090952314</c:v>
                </c:pt>
                <c:pt idx="48">
                  <c:v>0.61193793540215324</c:v>
                </c:pt>
                <c:pt idx="49">
                  <c:v>0.6161380597014926</c:v>
                </c:pt>
                <c:pt idx="50">
                  <c:v>0.6261003861003861</c:v>
                </c:pt>
                <c:pt idx="51">
                  <c:v>0.62055520898315653</c:v>
                </c:pt>
                <c:pt idx="52">
                  <c:v>0.61418792781580578</c:v>
                </c:pt>
                <c:pt idx="53">
                  <c:v>0.62015503875968991</c:v>
                </c:pt>
                <c:pt idx="54">
                  <c:v>0.61904017508206977</c:v>
                </c:pt>
                <c:pt idx="55">
                  <c:v>0.62602506575893557</c:v>
                </c:pt>
                <c:pt idx="56">
                  <c:v>0.62656126482213448</c:v>
                </c:pt>
                <c:pt idx="57">
                  <c:v>0.61521288470738311</c:v>
                </c:pt>
                <c:pt idx="58">
                  <c:v>0.60931726907630523</c:v>
                </c:pt>
                <c:pt idx="59">
                  <c:v>0.62006128043863895</c:v>
                </c:pt>
                <c:pt idx="60">
                  <c:v>0.62538006080972952</c:v>
                </c:pt>
                <c:pt idx="61">
                  <c:v>0.62543011633622814</c:v>
                </c:pt>
                <c:pt idx="62">
                  <c:v>0.62696592398427264</c:v>
                </c:pt>
                <c:pt idx="63">
                  <c:v>0.64333760409993601</c:v>
                </c:pt>
                <c:pt idx="64">
                  <c:v>0.65076551168412577</c:v>
                </c:pt>
                <c:pt idx="65">
                  <c:v>0.65114022319262488</c:v>
                </c:pt>
                <c:pt idx="66">
                  <c:v>0.64178137651821865</c:v>
                </c:pt>
                <c:pt idx="67">
                  <c:v>0.64529706977497159</c:v>
                </c:pt>
                <c:pt idx="68">
                  <c:v>0.63901639344262295</c:v>
                </c:pt>
                <c:pt idx="69">
                  <c:v>0.64391204463406637</c:v>
                </c:pt>
                <c:pt idx="70">
                  <c:v>0.64148485835232816</c:v>
                </c:pt>
                <c:pt idx="71">
                  <c:v>0.64970300208701237</c:v>
                </c:pt>
                <c:pt idx="72">
                  <c:v>0.65609913099452855</c:v>
                </c:pt>
                <c:pt idx="73">
                  <c:v>0.66256313131313127</c:v>
                </c:pt>
                <c:pt idx="74">
                  <c:v>0.66146993318485525</c:v>
                </c:pt>
                <c:pt idx="75">
                  <c:v>0.65600000000000003</c:v>
                </c:pt>
                <c:pt idx="76">
                  <c:v>0.64528364116094994</c:v>
                </c:pt>
                <c:pt idx="77">
                  <c:v>0.62034188034188031</c:v>
                </c:pt>
                <c:pt idx="78">
                  <c:v>0.61676954732510281</c:v>
                </c:pt>
                <c:pt idx="79">
                  <c:v>0.61821903787103383</c:v>
                </c:pt>
                <c:pt idx="80">
                  <c:v>0.6093722678789999</c:v>
                </c:pt>
                <c:pt idx="81">
                  <c:v>0.61202090592334502</c:v>
                </c:pt>
                <c:pt idx="82">
                  <c:v>0.61909668555727282</c:v>
                </c:pt>
                <c:pt idx="83">
                  <c:v>0.60751932536893882</c:v>
                </c:pt>
                <c:pt idx="84">
                  <c:v>0.59832343695424384</c:v>
                </c:pt>
                <c:pt idx="85">
                  <c:v>0.59879206212251945</c:v>
                </c:pt>
                <c:pt idx="86">
                  <c:v>0.59401709401709402</c:v>
                </c:pt>
                <c:pt idx="87">
                  <c:v>0.58735042735042731</c:v>
                </c:pt>
                <c:pt idx="88">
                  <c:v>0.60486891385767794</c:v>
                </c:pt>
                <c:pt idx="89">
                  <c:v>0.6065875271693697</c:v>
                </c:pt>
                <c:pt idx="90">
                  <c:v>0.59976584713162739</c:v>
                </c:pt>
                <c:pt idx="91">
                  <c:v>0.597780393475702</c:v>
                </c:pt>
                <c:pt idx="92">
                  <c:v>0.60236686390532546</c:v>
                </c:pt>
                <c:pt idx="93">
                  <c:v>0.58413587812992473</c:v>
                </c:pt>
                <c:pt idx="94">
                  <c:v>0.59730353024658511</c:v>
                </c:pt>
                <c:pt idx="95">
                  <c:v>0.60453267744202377</c:v>
                </c:pt>
                <c:pt idx="96">
                  <c:v>0.60133356729250753</c:v>
                </c:pt>
                <c:pt idx="97">
                  <c:v>0.59423076923076923</c:v>
                </c:pt>
                <c:pt idx="98">
                  <c:v>0.60228070175438597</c:v>
                </c:pt>
                <c:pt idx="99">
                  <c:v>0.59265119549929679</c:v>
                </c:pt>
                <c:pt idx="100">
                  <c:v>0.6018437989215516</c:v>
                </c:pt>
                <c:pt idx="101">
                  <c:v>0.60935632576404297</c:v>
                </c:pt>
                <c:pt idx="102">
                  <c:v>0.60774040899104276</c:v>
                </c:pt>
                <c:pt idx="103">
                  <c:v>0.60869565217391308</c:v>
                </c:pt>
                <c:pt idx="104">
                  <c:v>0.59873698583376</c:v>
                </c:pt>
                <c:pt idx="105">
                  <c:v>0.60982999495034507</c:v>
                </c:pt>
                <c:pt idx="106">
                  <c:v>0.60632868322558697</c:v>
                </c:pt>
                <c:pt idx="107">
                  <c:v>0.62292243767313016</c:v>
                </c:pt>
                <c:pt idx="108">
                  <c:v>0.62265772735086811</c:v>
                </c:pt>
                <c:pt idx="109">
                  <c:v>0.63376446562287281</c:v>
                </c:pt>
                <c:pt idx="110">
                  <c:v>0.62674987350312017</c:v>
                </c:pt>
                <c:pt idx="111">
                  <c:v>0.61835016835016832</c:v>
                </c:pt>
                <c:pt idx="112">
                  <c:v>0.61602671118530883</c:v>
                </c:pt>
                <c:pt idx="113">
                  <c:v>0.62832005312084993</c:v>
                </c:pt>
                <c:pt idx="114">
                  <c:v>0.61815514993481091</c:v>
                </c:pt>
                <c:pt idx="115">
                  <c:v>0.61740956072351416</c:v>
                </c:pt>
                <c:pt idx="116">
                  <c:v>0.62102728731942214</c:v>
                </c:pt>
                <c:pt idx="117">
                  <c:v>0.61916303118435934</c:v>
                </c:pt>
                <c:pt idx="118">
                  <c:v>0.61960025789813022</c:v>
                </c:pt>
                <c:pt idx="119">
                  <c:v>0.62428407789232532</c:v>
                </c:pt>
                <c:pt idx="120">
                  <c:v>0.63193010325655286</c:v>
                </c:pt>
                <c:pt idx="121">
                  <c:v>0.62249959993598969</c:v>
                </c:pt>
                <c:pt idx="122">
                  <c:v>0.62405531435922179</c:v>
                </c:pt>
                <c:pt idx="123">
                  <c:v>0.62128833360376434</c:v>
                </c:pt>
                <c:pt idx="124">
                  <c:v>0.62694049159120313</c:v>
                </c:pt>
                <c:pt idx="125">
                  <c:v>0.60691567444136352</c:v>
                </c:pt>
                <c:pt idx="126">
                  <c:v>0.60278407251537713</c:v>
                </c:pt>
                <c:pt idx="127">
                  <c:v>0.60239598510603853</c:v>
                </c:pt>
                <c:pt idx="128">
                  <c:v>0.61955998072908292</c:v>
                </c:pt>
                <c:pt idx="129">
                  <c:v>0.6196799999999999</c:v>
                </c:pt>
                <c:pt idx="130">
                  <c:v>0.62645669291338579</c:v>
                </c:pt>
                <c:pt idx="131">
                  <c:v>0.62543171114599694</c:v>
                </c:pt>
                <c:pt idx="132">
                  <c:v>0.63363221645430234</c:v>
                </c:pt>
                <c:pt idx="133">
                  <c:v>0.63980367321089293</c:v>
                </c:pt>
                <c:pt idx="134">
                  <c:v>0.65010094735207324</c:v>
                </c:pt>
                <c:pt idx="135">
                  <c:v>0.64597629444791016</c:v>
                </c:pt>
                <c:pt idx="136">
                  <c:v>0.65455396132252019</c:v>
                </c:pt>
                <c:pt idx="137">
                  <c:v>0.64974141984015044</c:v>
                </c:pt>
                <c:pt idx="138">
                  <c:v>0.65066198755782423</c:v>
                </c:pt>
                <c:pt idx="139">
                  <c:v>0.65566714490674327</c:v>
                </c:pt>
                <c:pt idx="140">
                  <c:v>0.65076551168412577</c:v>
                </c:pt>
                <c:pt idx="141">
                  <c:v>0.65063129295189392</c:v>
                </c:pt>
                <c:pt idx="142">
                  <c:v>0.64363403710812539</c:v>
                </c:pt>
                <c:pt idx="143">
                  <c:v>0.64468629961587709</c:v>
                </c:pt>
                <c:pt idx="144">
                  <c:v>0.65083708950418551</c:v>
                </c:pt>
                <c:pt idx="145">
                  <c:v>0.64983606557377049</c:v>
                </c:pt>
                <c:pt idx="146">
                  <c:v>0.64236566186107469</c:v>
                </c:pt>
                <c:pt idx="147">
                  <c:v>0.65210355987055013</c:v>
                </c:pt>
                <c:pt idx="148">
                  <c:v>0.64216163583252195</c:v>
                </c:pt>
                <c:pt idx="149">
                  <c:v>0.63538611925708699</c:v>
                </c:pt>
                <c:pt idx="150">
                  <c:v>0.62757502027575018</c:v>
                </c:pt>
                <c:pt idx="151">
                  <c:v>0.62971926427879965</c:v>
                </c:pt>
                <c:pt idx="152">
                  <c:v>0.63950498232079722</c:v>
                </c:pt>
                <c:pt idx="153">
                  <c:v>0.63863275039745637</c:v>
                </c:pt>
                <c:pt idx="154">
                  <c:v>0.63138743869640879</c:v>
                </c:pt>
                <c:pt idx="155">
                  <c:v>0.61705202312138729</c:v>
                </c:pt>
                <c:pt idx="156">
                  <c:v>0.6118410381184104</c:v>
                </c:pt>
                <c:pt idx="157">
                  <c:v>0.61841449227189627</c:v>
                </c:pt>
                <c:pt idx="158">
                  <c:v>0.61673280423280419</c:v>
                </c:pt>
                <c:pt idx="159">
                  <c:v>0.60887428101889884</c:v>
                </c:pt>
                <c:pt idx="160">
                  <c:v>0.604225119656709</c:v>
                </c:pt>
                <c:pt idx="161">
                  <c:v>0.60910440376051456</c:v>
                </c:pt>
                <c:pt idx="162">
                  <c:v>0.60961878719639695</c:v>
                </c:pt>
                <c:pt idx="163">
                  <c:v>0.60545425205744718</c:v>
                </c:pt>
                <c:pt idx="164">
                  <c:v>0.60185185185185186</c:v>
                </c:pt>
                <c:pt idx="165">
                  <c:v>0.59380019274012208</c:v>
                </c:pt>
                <c:pt idx="166">
                  <c:v>0.59571428571428575</c:v>
                </c:pt>
                <c:pt idx="167">
                  <c:v>0.59422831632653073</c:v>
                </c:pt>
                <c:pt idx="168">
                  <c:v>0.60874980538689083</c:v>
                </c:pt>
                <c:pt idx="169">
                  <c:v>0.61495414270169446</c:v>
                </c:pt>
                <c:pt idx="170">
                  <c:v>0.61052138620043706</c:v>
                </c:pt>
                <c:pt idx="171">
                  <c:v>0.61087735702041457</c:v>
                </c:pt>
                <c:pt idx="172">
                  <c:v>0.6045162302022894</c:v>
                </c:pt>
                <c:pt idx="173">
                  <c:v>0.60682030520087205</c:v>
                </c:pt>
                <c:pt idx="174">
                  <c:v>0.61082832022211941</c:v>
                </c:pt>
                <c:pt idx="175">
                  <c:v>0.61100889297761429</c:v>
                </c:pt>
                <c:pt idx="176">
                  <c:v>0.61169881767268197</c:v>
                </c:pt>
                <c:pt idx="177">
                  <c:v>0.61390141502099205</c:v>
                </c:pt>
                <c:pt idx="178">
                  <c:v>0.61321191541904607</c:v>
                </c:pt>
                <c:pt idx="179">
                  <c:v>0.6082314714528857</c:v>
                </c:pt>
                <c:pt idx="180">
                  <c:v>0.61446886446886451</c:v>
                </c:pt>
                <c:pt idx="181">
                  <c:v>0.60662431941923767</c:v>
                </c:pt>
                <c:pt idx="182">
                  <c:v>0.60316735191107052</c:v>
                </c:pt>
                <c:pt idx="183">
                  <c:v>0.61102673147023079</c:v>
                </c:pt>
                <c:pt idx="184">
                  <c:v>0.61609160765406057</c:v>
                </c:pt>
                <c:pt idx="185">
                  <c:v>0.62038849570847776</c:v>
                </c:pt>
                <c:pt idx="186">
                  <c:v>0.61693791440626877</c:v>
                </c:pt>
                <c:pt idx="187">
                  <c:v>0.61368856224161683</c:v>
                </c:pt>
                <c:pt idx="188">
                  <c:v>0.61722345953971791</c:v>
                </c:pt>
                <c:pt idx="189">
                  <c:v>0.62248696947133275</c:v>
                </c:pt>
                <c:pt idx="190">
                  <c:v>0.61769049025398703</c:v>
                </c:pt>
                <c:pt idx="191">
                  <c:v>0.62187958883994132</c:v>
                </c:pt>
                <c:pt idx="192">
                  <c:v>0.60158997095245381</c:v>
                </c:pt>
                <c:pt idx="193">
                  <c:v>0.60153429602888087</c:v>
                </c:pt>
                <c:pt idx="194">
                  <c:v>0.59480401093892443</c:v>
                </c:pt>
                <c:pt idx="195">
                  <c:v>0.5914299168105478</c:v>
                </c:pt>
                <c:pt idx="196">
                  <c:v>0.58668361671698721</c:v>
                </c:pt>
                <c:pt idx="197">
                  <c:v>0.59360872954014021</c:v>
                </c:pt>
                <c:pt idx="198">
                  <c:v>0.59237947122861589</c:v>
                </c:pt>
                <c:pt idx="199">
                  <c:v>0.594758064516129</c:v>
                </c:pt>
                <c:pt idx="200">
                  <c:v>0.59190661478599227</c:v>
                </c:pt>
                <c:pt idx="201">
                  <c:v>0.60043498524157213</c:v>
                </c:pt>
                <c:pt idx="202">
                  <c:v>0.58301946013810424</c:v>
                </c:pt>
                <c:pt idx="203">
                  <c:v>0.58429777916796999</c:v>
                </c:pt>
                <c:pt idx="204">
                  <c:v>0.59768677711784934</c:v>
                </c:pt>
                <c:pt idx="205">
                  <c:v>0.5936242649334571</c:v>
                </c:pt>
                <c:pt idx="206">
                  <c:v>0.6000926784059315</c:v>
                </c:pt>
                <c:pt idx="207">
                  <c:v>0.60088861651601044</c:v>
                </c:pt>
                <c:pt idx="208">
                  <c:v>0.60938924339106659</c:v>
                </c:pt>
                <c:pt idx="209">
                  <c:v>0.60781630170316292</c:v>
                </c:pt>
                <c:pt idx="210">
                  <c:v>0.61135840368380656</c:v>
                </c:pt>
                <c:pt idx="211">
                  <c:v>0.60965978128797083</c:v>
                </c:pt>
                <c:pt idx="212">
                  <c:v>0.6004566210045662</c:v>
                </c:pt>
                <c:pt idx="213">
                  <c:v>0.60015140045420134</c:v>
                </c:pt>
                <c:pt idx="214">
                  <c:v>0.60091393754760092</c:v>
                </c:pt>
                <c:pt idx="215">
                  <c:v>0.60191664131426836</c:v>
                </c:pt>
                <c:pt idx="216">
                  <c:v>0.60971905846621111</c:v>
                </c:pt>
                <c:pt idx="217">
                  <c:v>0.61491721099802521</c:v>
                </c:pt>
                <c:pt idx="218">
                  <c:v>0.61652447238437358</c:v>
                </c:pt>
                <c:pt idx="219">
                  <c:v>0.61576428357762492</c:v>
                </c:pt>
                <c:pt idx="220">
                  <c:v>0.61701488050503528</c:v>
                </c:pt>
                <c:pt idx="221">
                  <c:v>0.61614055985705785</c:v>
                </c:pt>
                <c:pt idx="222">
                  <c:v>0.61270125223613603</c:v>
                </c:pt>
                <c:pt idx="223">
                  <c:v>0.61621137483206456</c:v>
                </c:pt>
                <c:pt idx="224">
                  <c:v>0.62426297169811318</c:v>
                </c:pt>
                <c:pt idx="225">
                  <c:v>0.62690058479532162</c:v>
                </c:pt>
                <c:pt idx="226">
                  <c:v>0.62191176470588239</c:v>
                </c:pt>
                <c:pt idx="227">
                  <c:v>0.61553085697572396</c:v>
                </c:pt>
                <c:pt idx="228">
                  <c:v>0.60817414482452248</c:v>
                </c:pt>
                <c:pt idx="229">
                  <c:v>0.6036390101892285</c:v>
                </c:pt>
                <c:pt idx="230">
                  <c:v>0.60196308233225904</c:v>
                </c:pt>
                <c:pt idx="231">
                  <c:v>0.59870072346080017</c:v>
                </c:pt>
                <c:pt idx="232">
                  <c:v>0.60406539991162167</c:v>
                </c:pt>
                <c:pt idx="233">
                  <c:v>0.59907282787498128</c:v>
                </c:pt>
                <c:pt idx="234">
                  <c:v>0.59709887507400827</c:v>
                </c:pt>
                <c:pt idx="235">
                  <c:v>0.58965568639141452</c:v>
                </c:pt>
                <c:pt idx="236">
                  <c:v>0.58929374718848404</c:v>
                </c:pt>
                <c:pt idx="237">
                  <c:v>0.60546054605460553</c:v>
                </c:pt>
                <c:pt idx="238">
                  <c:v>0.60320047414431777</c:v>
                </c:pt>
                <c:pt idx="239">
                  <c:v>0.5970083589969204</c:v>
                </c:pt>
                <c:pt idx="240">
                  <c:v>0.60043956043956037</c:v>
                </c:pt>
                <c:pt idx="241">
                  <c:v>0.60032410135533298</c:v>
                </c:pt>
                <c:pt idx="242">
                  <c:v>0.60192735359525573</c:v>
                </c:pt>
                <c:pt idx="243">
                  <c:v>0.59818181818181815</c:v>
                </c:pt>
                <c:pt idx="244">
                  <c:v>0.59819413092550788</c:v>
                </c:pt>
                <c:pt idx="245">
                  <c:v>0.59082679541339767</c:v>
                </c:pt>
                <c:pt idx="246">
                  <c:v>0.58716561466786887</c:v>
                </c:pt>
                <c:pt idx="247">
                  <c:v>0.58597560975609753</c:v>
                </c:pt>
                <c:pt idx="248">
                  <c:v>0.58807254841684597</c:v>
                </c:pt>
                <c:pt idx="249">
                  <c:v>0.59539072039072038</c:v>
                </c:pt>
                <c:pt idx="250">
                  <c:v>0.60103548043246535</c:v>
                </c:pt>
                <c:pt idx="251">
                  <c:v>0.59601226993865031</c:v>
                </c:pt>
                <c:pt idx="252">
                  <c:v>0.5999389685688129</c:v>
                </c:pt>
                <c:pt idx="253">
                  <c:v>0.58826254826254831</c:v>
                </c:pt>
                <c:pt idx="254">
                  <c:v>0.58915922389898367</c:v>
                </c:pt>
                <c:pt idx="255">
                  <c:v>0.58321807284462901</c:v>
                </c:pt>
                <c:pt idx="256">
                  <c:v>0.5869901112484549</c:v>
                </c:pt>
                <c:pt idx="257">
                  <c:v>0.59749771132133034</c:v>
                </c:pt>
                <c:pt idx="258">
                  <c:v>0.60295003010234804</c:v>
                </c:pt>
                <c:pt idx="259">
                  <c:v>0.60189359783588814</c:v>
                </c:pt>
                <c:pt idx="260">
                  <c:v>0.59861383155039916</c:v>
                </c:pt>
                <c:pt idx="261">
                  <c:v>0.59223008583044723</c:v>
                </c:pt>
                <c:pt idx="262">
                  <c:v>0.5824394728777198</c:v>
                </c:pt>
                <c:pt idx="263">
                  <c:v>0.59623170351915289</c:v>
                </c:pt>
                <c:pt idx="264">
                  <c:v>0.59088098918083454</c:v>
                </c:pt>
                <c:pt idx="265">
                  <c:v>0.58393135725429024</c:v>
                </c:pt>
                <c:pt idx="266">
                  <c:v>0.58871842553850928</c:v>
                </c:pt>
                <c:pt idx="267">
                  <c:v>0.59411764705882364</c:v>
                </c:pt>
                <c:pt idx="268">
                  <c:v>0.60277563608326923</c:v>
                </c:pt>
                <c:pt idx="269">
                  <c:v>0.60015396458814463</c:v>
                </c:pt>
                <c:pt idx="270">
                  <c:v>0.6027794746487477</c:v>
                </c:pt>
                <c:pt idx="271">
                  <c:v>0.597898315561737</c:v>
                </c:pt>
                <c:pt idx="272">
                  <c:v>0.6064126394052044</c:v>
                </c:pt>
                <c:pt idx="273">
                  <c:v>0.59879592466810738</c:v>
                </c:pt>
                <c:pt idx="274">
                  <c:v>0.58745925810957622</c:v>
                </c:pt>
                <c:pt idx="275">
                  <c:v>0.58314995284501736</c:v>
                </c:pt>
                <c:pt idx="276">
                  <c:v>0.58740380084812305</c:v>
                </c:pt>
                <c:pt idx="277">
                  <c:v>0.58558979147214441</c:v>
                </c:pt>
                <c:pt idx="278">
                  <c:v>0.5895441107826358</c:v>
                </c:pt>
                <c:pt idx="279">
                  <c:v>0.59735466010458327</c:v>
                </c:pt>
                <c:pt idx="280">
                  <c:v>0.59823911028730303</c:v>
                </c:pt>
                <c:pt idx="281">
                  <c:v>0.60928283141881401</c:v>
                </c:pt>
                <c:pt idx="282">
                  <c:v>0.62392241379310354</c:v>
                </c:pt>
                <c:pt idx="283">
                  <c:v>0.62526766595289085</c:v>
                </c:pt>
                <c:pt idx="284">
                  <c:v>0.61972260326169781</c:v>
                </c:pt>
                <c:pt idx="285">
                  <c:v>0.62133251833740832</c:v>
                </c:pt>
                <c:pt idx="286">
                  <c:v>0.62526507119054842</c:v>
                </c:pt>
                <c:pt idx="287">
                  <c:v>0.6256247160381645</c:v>
                </c:pt>
                <c:pt idx="288">
                  <c:v>0.62382254633849898</c:v>
                </c:pt>
                <c:pt idx="289">
                  <c:v>0.6208365019011407</c:v>
                </c:pt>
                <c:pt idx="290">
                  <c:v>0.63764635244671264</c:v>
                </c:pt>
                <c:pt idx="291">
                  <c:v>0.64303835248470376</c:v>
                </c:pt>
                <c:pt idx="292">
                  <c:v>0.63687481503403376</c:v>
                </c:pt>
                <c:pt idx="293">
                  <c:v>0.63717207647843488</c:v>
                </c:pt>
                <c:pt idx="294">
                  <c:v>0.6284274492366978</c:v>
                </c:pt>
                <c:pt idx="295">
                  <c:v>0.62361733931240648</c:v>
                </c:pt>
                <c:pt idx="296">
                  <c:v>0.61386138613861374</c:v>
                </c:pt>
                <c:pt idx="297">
                  <c:v>0.59654487081486018</c:v>
                </c:pt>
                <c:pt idx="298">
                  <c:v>0.60970047133951655</c:v>
                </c:pt>
                <c:pt idx="299">
                  <c:v>0.60708314333485325</c:v>
                </c:pt>
                <c:pt idx="300">
                  <c:v>0.59881692704383427</c:v>
                </c:pt>
                <c:pt idx="301">
                  <c:v>0.60418879951434212</c:v>
                </c:pt>
                <c:pt idx="302">
                  <c:v>0.59199280251911823</c:v>
                </c:pt>
                <c:pt idx="303">
                  <c:v>0.58238123872519554</c:v>
                </c:pt>
                <c:pt idx="304">
                  <c:v>0.58032490974729234</c:v>
                </c:pt>
                <c:pt idx="305">
                  <c:v>0.60101842144675754</c:v>
                </c:pt>
                <c:pt idx="306">
                  <c:v>0.60265811182401474</c:v>
                </c:pt>
                <c:pt idx="307">
                  <c:v>0.59861799609433686</c:v>
                </c:pt>
                <c:pt idx="308">
                  <c:v>0.5905523694536674</c:v>
                </c:pt>
                <c:pt idx="309">
                  <c:v>0.57399306079348311</c:v>
                </c:pt>
                <c:pt idx="310">
                  <c:v>0.55118705579918348</c:v>
                </c:pt>
                <c:pt idx="311">
                  <c:v>0.53324056895485461</c:v>
                </c:pt>
                <c:pt idx="312">
                  <c:v>0.54176280572219648</c:v>
                </c:pt>
                <c:pt idx="313">
                  <c:v>0.54975429975429968</c:v>
                </c:pt>
                <c:pt idx="314">
                  <c:v>0.54940832949131713</c:v>
                </c:pt>
                <c:pt idx="315">
                  <c:v>0.56391437308868497</c:v>
                </c:pt>
                <c:pt idx="316">
                  <c:v>0.55657632828050829</c:v>
                </c:pt>
                <c:pt idx="317">
                  <c:v>0.56163969142338532</c:v>
                </c:pt>
                <c:pt idx="318">
                  <c:v>0.55516823279781757</c:v>
                </c:pt>
                <c:pt idx="319">
                  <c:v>0.54444275041927126</c:v>
                </c:pt>
                <c:pt idx="320">
                  <c:v>0.5594066898743757</c:v>
                </c:pt>
                <c:pt idx="321">
                  <c:v>0.55486322188449844</c:v>
                </c:pt>
                <c:pt idx="322">
                  <c:v>0.56599518941671678</c:v>
                </c:pt>
                <c:pt idx="323">
                  <c:v>0.57325029655990511</c:v>
                </c:pt>
                <c:pt idx="324">
                  <c:v>0.56956779159265836</c:v>
                </c:pt>
                <c:pt idx="325">
                  <c:v>0.59468486784780716</c:v>
                </c:pt>
                <c:pt idx="326">
                  <c:v>0.59331315751549218</c:v>
                </c:pt>
                <c:pt idx="327">
                  <c:v>0.58804941108876752</c:v>
                </c:pt>
                <c:pt idx="328">
                  <c:v>0.59628474191718661</c:v>
                </c:pt>
                <c:pt idx="329">
                  <c:v>0.59877944933295491</c:v>
                </c:pt>
                <c:pt idx="330">
                  <c:v>0.60231164383561642</c:v>
                </c:pt>
                <c:pt idx="331">
                  <c:v>0.60251464494927853</c:v>
                </c:pt>
                <c:pt idx="332">
                  <c:v>0.59391292095251513</c:v>
                </c:pt>
                <c:pt idx="333">
                  <c:v>0.60808926080892611</c:v>
                </c:pt>
                <c:pt idx="334">
                  <c:v>0.61640767184656298</c:v>
                </c:pt>
                <c:pt idx="335">
                  <c:v>0.63008800880088012</c:v>
                </c:pt>
                <c:pt idx="336">
                  <c:v>0.62869781586950502</c:v>
                </c:pt>
                <c:pt idx="337">
                  <c:v>0.62396236856668508</c:v>
                </c:pt>
                <c:pt idx="338">
                  <c:v>0.61648002212083508</c:v>
                </c:pt>
                <c:pt idx="339">
                  <c:v>0.60902777777777783</c:v>
                </c:pt>
                <c:pt idx="340">
                  <c:v>0.60976616231086656</c:v>
                </c:pt>
                <c:pt idx="341">
                  <c:v>0.61692286763705617</c:v>
                </c:pt>
                <c:pt idx="342">
                  <c:v>0.62002706359945869</c:v>
                </c:pt>
                <c:pt idx="343">
                  <c:v>0.60539046302695232</c:v>
                </c:pt>
                <c:pt idx="344">
                  <c:v>0.60611961057023633</c:v>
                </c:pt>
                <c:pt idx="345">
                  <c:v>0.60889254837381634</c:v>
                </c:pt>
                <c:pt idx="346">
                  <c:v>0.6211171662125341</c:v>
                </c:pt>
                <c:pt idx="347">
                  <c:v>0.61519371294636693</c:v>
                </c:pt>
                <c:pt idx="348">
                  <c:v>0.62648789164044327</c:v>
                </c:pt>
                <c:pt idx="349">
                  <c:v>0.63631406761177756</c:v>
                </c:pt>
                <c:pt idx="350">
                  <c:v>0.63320254363414963</c:v>
                </c:pt>
                <c:pt idx="351">
                  <c:v>0.64070250703847698</c:v>
                </c:pt>
                <c:pt idx="352">
                  <c:v>0.63907372903912696</c:v>
                </c:pt>
                <c:pt idx="353">
                  <c:v>0.6295260915867944</c:v>
                </c:pt>
                <c:pt idx="354">
                  <c:v>0.62362416107382557</c:v>
                </c:pt>
                <c:pt idx="355">
                  <c:v>0.62368421052631573</c:v>
                </c:pt>
                <c:pt idx="356">
                  <c:v>0.61822985468956404</c:v>
                </c:pt>
                <c:pt idx="357">
                  <c:v>0.61032171581769445</c:v>
                </c:pt>
                <c:pt idx="358">
                  <c:v>0.61969958793034685</c:v>
                </c:pt>
                <c:pt idx="359">
                  <c:v>0.62235169491525422</c:v>
                </c:pt>
                <c:pt idx="360">
                  <c:v>0.62409575167696962</c:v>
                </c:pt>
                <c:pt idx="361">
                  <c:v>0.62298880164757364</c:v>
                </c:pt>
                <c:pt idx="362">
                  <c:v>0.63799283154121866</c:v>
                </c:pt>
                <c:pt idx="363">
                  <c:v>0.63115707821590183</c:v>
                </c:pt>
                <c:pt idx="364">
                  <c:v>0.64360213686084966</c:v>
                </c:pt>
                <c:pt idx="365">
                  <c:v>0.62645964326960091</c:v>
                </c:pt>
                <c:pt idx="366">
                  <c:v>0.63522485281222596</c:v>
                </c:pt>
                <c:pt idx="367">
                  <c:v>0.63247648902821318</c:v>
                </c:pt>
                <c:pt idx="368">
                  <c:v>0.64165540955421829</c:v>
                </c:pt>
                <c:pt idx="369">
                  <c:v>0.626580739299611</c:v>
                </c:pt>
                <c:pt idx="370">
                  <c:v>0.62507600632372606</c:v>
                </c:pt>
                <c:pt idx="371">
                  <c:v>0.61219274762715992</c:v>
                </c:pt>
                <c:pt idx="372">
                  <c:v>0.59629629629629632</c:v>
                </c:pt>
                <c:pt idx="373">
                  <c:v>0.60136501516683516</c:v>
                </c:pt>
                <c:pt idx="374">
                  <c:v>0.60662680617837572</c:v>
                </c:pt>
                <c:pt idx="375">
                  <c:v>0.59576651699807559</c:v>
                </c:pt>
                <c:pt idx="376">
                  <c:v>0.60385852090032155</c:v>
                </c:pt>
                <c:pt idx="377">
                  <c:v>0.58842568617296742</c:v>
                </c:pt>
                <c:pt idx="378">
                  <c:v>0.60312067446835282</c:v>
                </c:pt>
                <c:pt idx="379">
                  <c:v>0.58996975806451613</c:v>
                </c:pt>
                <c:pt idx="380">
                  <c:v>0.60123076923076924</c:v>
                </c:pt>
                <c:pt idx="381">
                  <c:v>0.57884378843788442</c:v>
                </c:pt>
                <c:pt idx="382">
                  <c:v>0.58189762796504374</c:v>
                </c:pt>
                <c:pt idx="383">
                  <c:v>0.6014829709689582</c:v>
                </c:pt>
                <c:pt idx="384">
                  <c:v>0.60066428206438427</c:v>
                </c:pt>
                <c:pt idx="385">
                  <c:v>0.599586135540610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1D-4BB0-9D93-6761AE5FA708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H$1:$H$713</c:f>
              <c:numCache>
                <c:formatCode>General</c:formatCode>
                <c:ptCount val="713"/>
                <c:pt idx="0">
                  <c:v>0</c:v>
                </c:pt>
                <c:pt idx="21">
                  <c:v>0.5904251338579195</c:v>
                </c:pt>
                <c:pt idx="22">
                  <c:v>0.59258811436527437</c:v>
                </c:pt>
                <c:pt idx="23">
                  <c:v>0.59522405860658123</c:v>
                </c:pt>
                <c:pt idx="24">
                  <c:v>0.59694111534947381</c:v>
                </c:pt>
                <c:pt idx="25">
                  <c:v>0.59803197240426997</c:v>
                </c:pt>
                <c:pt idx="26">
                  <c:v>0.59933544462949506</c:v>
                </c:pt>
                <c:pt idx="27">
                  <c:v>0.60089619468097344</c:v>
                </c:pt>
                <c:pt idx="28">
                  <c:v>0.60166363165029346</c:v>
                </c:pt>
                <c:pt idx="29">
                  <c:v>0.60311956175295145</c:v>
                </c:pt>
                <c:pt idx="30">
                  <c:v>0.6044259039871116</c:v>
                </c:pt>
                <c:pt idx="31">
                  <c:v>0.60626412149398745</c:v>
                </c:pt>
                <c:pt idx="32">
                  <c:v>0.6082998590227896</c:v>
                </c:pt>
                <c:pt idx="33">
                  <c:v>0.61041060339514075</c:v>
                </c:pt>
                <c:pt idx="34">
                  <c:v>0.61244510915593064</c:v>
                </c:pt>
                <c:pt idx="35">
                  <c:v>0.61461367689799629</c:v>
                </c:pt>
                <c:pt idx="36">
                  <c:v>0.61503525784545099</c:v>
                </c:pt>
                <c:pt idx="37">
                  <c:v>0.61494363227299598</c:v>
                </c:pt>
                <c:pt idx="38">
                  <c:v>0.61376725298675572</c:v>
                </c:pt>
                <c:pt idx="39">
                  <c:v>0.61323768141002755</c:v>
                </c:pt>
                <c:pt idx="40">
                  <c:v>0.61343922700869724</c:v>
                </c:pt>
                <c:pt idx="41">
                  <c:v>0.61294339408829668</c:v>
                </c:pt>
                <c:pt idx="42">
                  <c:v>0.61130581510496873</c:v>
                </c:pt>
                <c:pt idx="43">
                  <c:v>0.61048079259291776</c:v>
                </c:pt>
                <c:pt idx="44">
                  <c:v>0.6098537588261328</c:v>
                </c:pt>
                <c:pt idx="45">
                  <c:v>0.60939211225947598</c:v>
                </c:pt>
                <c:pt idx="46">
                  <c:v>0.60848979909070289</c:v>
                </c:pt>
                <c:pt idx="47">
                  <c:v>0.60852872860452678</c:v>
                </c:pt>
                <c:pt idx="48">
                  <c:v>0.60738669224630881</c:v>
                </c:pt>
                <c:pt idx="49">
                  <c:v>0.60671485646360224</c:v>
                </c:pt>
                <c:pt idx="50">
                  <c:v>0.60581188812875408</c:v>
                </c:pt>
                <c:pt idx="51">
                  <c:v>0.60544975522319011</c:v>
                </c:pt>
                <c:pt idx="52">
                  <c:v>0.60476676963354503</c:v>
                </c:pt>
                <c:pt idx="53">
                  <c:v>0.60470617952954753</c:v>
                </c:pt>
                <c:pt idx="54">
                  <c:v>0.6045778581421225</c:v>
                </c:pt>
                <c:pt idx="55">
                  <c:v>0.60480670676719073</c:v>
                </c:pt>
                <c:pt idx="56">
                  <c:v>0.60575758940094737</c:v>
                </c:pt>
                <c:pt idx="57">
                  <c:v>0.60728837621767684</c:v>
                </c:pt>
                <c:pt idx="58">
                  <c:v>0.60820209944772685</c:v>
                </c:pt>
                <c:pt idx="59">
                  <c:v>0.60996159822582796</c:v>
                </c:pt>
                <c:pt idx="60">
                  <c:v>0.61181367319360158</c:v>
                </c:pt>
                <c:pt idx="61">
                  <c:v>0.61309007662726622</c:v>
                </c:pt>
                <c:pt idx="62">
                  <c:v>0.61498634787917095</c:v>
                </c:pt>
                <c:pt idx="63">
                  <c:v>0.6180655459322818</c:v>
                </c:pt>
                <c:pt idx="64">
                  <c:v>0.62056395192038671</c:v>
                </c:pt>
                <c:pt idx="65">
                  <c:v>0.62249631874372524</c:v>
                </c:pt>
                <c:pt idx="66">
                  <c:v>0.62367945648883238</c:v>
                </c:pt>
                <c:pt idx="67">
                  <c:v>0.62610143066465629</c:v>
                </c:pt>
                <c:pt idx="68">
                  <c:v>0.6273527036424229</c:v>
                </c:pt>
                <c:pt idx="69">
                  <c:v>0.62887528027251394</c:v>
                </c:pt>
                <c:pt idx="70">
                  <c:v>0.63008227068445855</c:v>
                </c:pt>
                <c:pt idx="71">
                  <c:v>0.63120620477905975</c:v>
                </c:pt>
                <c:pt idx="72">
                  <c:v>0.63289877249388704</c:v>
                </c:pt>
                <c:pt idx="73">
                  <c:v>0.63520235361280719</c:v>
                </c:pt>
                <c:pt idx="74">
                  <c:v>0.63716972953781514</c:v>
                </c:pt>
                <c:pt idx="75">
                  <c:v>0.63892972120057379</c:v>
                </c:pt>
                <c:pt idx="76">
                  <c:v>0.6398467962197173</c:v>
                </c:pt>
                <c:pt idx="77">
                  <c:v>0.6395506350539909</c:v>
                </c:pt>
                <c:pt idx="78">
                  <c:v>0.63962476184531103</c:v>
                </c:pt>
                <c:pt idx="79">
                  <c:v>0.64004865559744095</c:v>
                </c:pt>
                <c:pt idx="80">
                  <c:v>0.63953965499936294</c:v>
                </c:pt>
                <c:pt idx="81">
                  <c:v>0.6389035047666779</c:v>
                </c:pt>
                <c:pt idx="82">
                  <c:v>0.6386019128248227</c:v>
                </c:pt>
                <c:pt idx="83">
                  <c:v>0.63767588431933064</c:v>
                </c:pt>
                <c:pt idx="84">
                  <c:v>0.63553235255048812</c:v>
                </c:pt>
                <c:pt idx="85">
                  <c:v>0.63305742638088791</c:v>
                </c:pt>
                <c:pt idx="86">
                  <c:v>0.6303372773725292</c:v>
                </c:pt>
                <c:pt idx="87">
                  <c:v>0.62774532741215827</c:v>
                </c:pt>
                <c:pt idx="88">
                  <c:v>0.6258201771303824</c:v>
                </c:pt>
                <c:pt idx="89">
                  <c:v>0.62427594540308462</c:v>
                </c:pt>
                <c:pt idx="90">
                  <c:v>0.62217374552201599</c:v>
                </c:pt>
                <c:pt idx="91">
                  <c:v>0.62009258052789096</c:v>
                </c:pt>
                <c:pt idx="92">
                  <c:v>0.61783847870971542</c:v>
                </c:pt>
                <c:pt idx="93">
                  <c:v>0.61441165714473422</c:v>
                </c:pt>
                <c:pt idx="94">
                  <c:v>0.61130405709394642</c:v>
                </c:pt>
                <c:pt idx="95">
                  <c:v>0.60859275920143052</c:v>
                </c:pt>
                <c:pt idx="96">
                  <c:v>0.605989595739169</c:v>
                </c:pt>
                <c:pt idx="97">
                  <c:v>0.60355850659963672</c:v>
                </c:pt>
                <c:pt idx="98">
                  <c:v>0.60269845047642279</c:v>
                </c:pt>
                <c:pt idx="99">
                  <c:v>0.60154995753233664</c:v>
                </c:pt>
                <c:pt idx="100">
                  <c:v>0.60077018424902795</c:v>
                </c:pt>
                <c:pt idx="101">
                  <c:v>0.60076942510069675</c:v>
                </c:pt>
                <c:pt idx="102">
                  <c:v>0.60056559191344427</c:v>
                </c:pt>
                <c:pt idx="103">
                  <c:v>0.60007030460947486</c:v>
                </c:pt>
                <c:pt idx="104">
                  <c:v>0.59965209796494268</c:v>
                </c:pt>
                <c:pt idx="105">
                  <c:v>0.60020002929809024</c:v>
                </c:pt>
                <c:pt idx="106">
                  <c:v>0.60055891601728395</c:v>
                </c:pt>
                <c:pt idx="107">
                  <c:v>0.6019353609532857</c:v>
                </c:pt>
                <c:pt idx="108">
                  <c:v>0.60361666095330657</c:v>
                </c:pt>
                <c:pt idx="109">
                  <c:v>0.60499263960879202</c:v>
                </c:pt>
                <c:pt idx="110">
                  <c:v>0.60595275133897064</c:v>
                </c:pt>
                <c:pt idx="111">
                  <c:v>0.606837719016044</c:v>
                </c:pt>
                <c:pt idx="112">
                  <c:v>0.60770659128793003</c:v>
                </c:pt>
                <c:pt idx="113">
                  <c:v>0.60894245744105024</c:v>
                </c:pt>
                <c:pt idx="114">
                  <c:v>0.61056242276509243</c:v>
                </c:pt>
                <c:pt idx="115">
                  <c:v>0.61151985278780341</c:v>
                </c:pt>
                <c:pt idx="116">
                  <c:v>0.61230531040101277</c:v>
                </c:pt>
                <c:pt idx="117">
                  <c:v>0.61315433249110085</c:v>
                </c:pt>
                <c:pt idx="118">
                  <c:v>0.61436240338002279</c:v>
                </c:pt>
                <c:pt idx="119">
                  <c:v>0.61541018319611518</c:v>
                </c:pt>
                <c:pt idx="120">
                  <c:v>0.61728060737503199</c:v>
                </c:pt>
                <c:pt idx="121">
                  <c:v>0.61826421694714806</c:v>
                </c:pt>
                <c:pt idx="122">
                  <c:v>0.61896416878501381</c:v>
                </c:pt>
                <c:pt idx="123">
                  <c:v>0.6196093080522862</c:v>
                </c:pt>
                <c:pt idx="124">
                  <c:v>0.62047810992930008</c:v>
                </c:pt>
                <c:pt idx="125">
                  <c:v>0.620867571291567</c:v>
                </c:pt>
                <c:pt idx="126">
                  <c:v>0.62053205117561616</c:v>
                </c:pt>
                <c:pt idx="127">
                  <c:v>0.6203447798365902</c:v>
                </c:pt>
                <c:pt idx="128">
                  <c:v>0.62018466283925444</c:v>
                </c:pt>
                <c:pt idx="129">
                  <c:v>0.62004286629873706</c:v>
                </c:pt>
                <c:pt idx="130">
                  <c:v>0.6196948771220947</c:v>
                </c:pt>
                <c:pt idx="131">
                  <c:v>0.61963210748604125</c:v>
                </c:pt>
                <c:pt idx="132">
                  <c:v>0.62035982406242862</c:v>
                </c:pt>
                <c:pt idx="133">
                  <c:v>0.62149206034936122</c:v>
                </c:pt>
                <c:pt idx="134">
                  <c:v>0.62252924578894331</c:v>
                </c:pt>
                <c:pt idx="135">
                  <c:v>0.62385406219432882</c:v>
                </c:pt>
                <c:pt idx="136">
                  <c:v>0.62562284317523387</c:v>
                </c:pt>
                <c:pt idx="137">
                  <c:v>0.62699018281907815</c:v>
                </c:pt>
                <c:pt idx="138">
                  <c:v>0.62849013312257629</c:v>
                </c:pt>
                <c:pt idx="139">
                  <c:v>0.6302076039325103</c:v>
                </c:pt>
                <c:pt idx="140">
                  <c:v>0.63146862458926289</c:v>
                </c:pt>
                <c:pt idx="141">
                  <c:v>0.63235915743189808</c:v>
                </c:pt>
                <c:pt idx="142">
                  <c:v>0.63336555920199977</c:v>
                </c:pt>
                <c:pt idx="143">
                  <c:v>0.63434798707136431</c:v>
                </c:pt>
                <c:pt idx="144">
                  <c:v>0.63575507068567016</c:v>
                </c:pt>
                <c:pt idx="145">
                  <c:v>0.63684533611341132</c:v>
                </c:pt>
                <c:pt idx="146">
                  <c:v>0.6385334307524454</c:v>
                </c:pt>
                <c:pt idx="147">
                  <c:v>0.6408819777693584</c:v>
                </c:pt>
                <c:pt idx="148">
                  <c:v>0.64277558018490522</c:v>
                </c:pt>
                <c:pt idx="149">
                  <c:v>0.6435292058290959</c:v>
                </c:pt>
                <c:pt idx="150">
                  <c:v>0.64390515917556002</c:v>
                </c:pt>
                <c:pt idx="151">
                  <c:v>0.64406051971677014</c:v>
                </c:pt>
                <c:pt idx="152">
                  <c:v>0.64473067548699881</c:v>
                </c:pt>
                <c:pt idx="153">
                  <c:v>0.64496879615095848</c:v>
                </c:pt>
                <c:pt idx="154">
                  <c:v>0.64456802307884031</c:v>
                </c:pt>
                <c:pt idx="155">
                  <c:v>0.64299426478214072</c:v>
                </c:pt>
                <c:pt idx="156">
                  <c:v>0.64136877638549794</c:v>
                </c:pt>
                <c:pt idx="157">
                  <c:v>0.63964784928784924</c:v>
                </c:pt>
                <c:pt idx="158">
                  <c:v>0.63807601044940421</c:v>
                </c:pt>
                <c:pt idx="159">
                  <c:v>0.63608611966183637</c:v>
                </c:pt>
                <c:pt idx="160">
                  <c:v>0.63363649941183464</c:v>
                </c:pt>
                <c:pt idx="161">
                  <c:v>0.63165263712975794</c:v>
                </c:pt>
                <c:pt idx="162">
                  <c:v>0.62969966066521044</c:v>
                </c:pt>
                <c:pt idx="163">
                  <c:v>0.62788157566279723</c:v>
                </c:pt>
                <c:pt idx="164">
                  <c:v>0.62584184005498655</c:v>
                </c:pt>
                <c:pt idx="165">
                  <c:v>0.62312579735193596</c:v>
                </c:pt>
                <c:pt idx="166">
                  <c:v>0.62054856973957961</c:v>
                </c:pt>
                <c:pt idx="167">
                  <c:v>0.61825631519031554</c:v>
                </c:pt>
                <c:pt idx="168">
                  <c:v>0.61619185069109361</c:v>
                </c:pt>
                <c:pt idx="169">
                  <c:v>0.61489625578010187</c:v>
                </c:pt>
                <c:pt idx="170">
                  <c:v>0.61371222087264232</c:v>
                </c:pt>
                <c:pt idx="171">
                  <c:v>0.61291709405095973</c:v>
                </c:pt>
                <c:pt idx="172">
                  <c:v>0.61171694957112588</c:v>
                </c:pt>
                <c:pt idx="173">
                  <c:v>0.61016053637493906</c:v>
                </c:pt>
                <c:pt idx="174">
                  <c:v>0.60883651589039922</c:v>
                </c:pt>
                <c:pt idx="175">
                  <c:v>0.60786610895140891</c:v>
                </c:pt>
                <c:pt idx="176">
                  <c:v>0.60761119440623246</c:v>
                </c:pt>
                <c:pt idx="177">
                  <c:v>0.60770930759206965</c:v>
                </c:pt>
                <c:pt idx="178">
                  <c:v>0.60746156583717204</c:v>
                </c:pt>
                <c:pt idx="179">
                  <c:v>0.60705674046669977</c:v>
                </c:pt>
                <c:pt idx="180">
                  <c:v>0.60732314920241237</c:v>
                </c:pt>
                <c:pt idx="181">
                  <c:v>0.60743739681015174</c:v>
                </c:pt>
                <c:pt idx="182">
                  <c:v>0.60715468005541651</c:v>
                </c:pt>
                <c:pt idx="183">
                  <c:v>0.60722172502083716</c:v>
                </c:pt>
                <c:pt idx="184">
                  <c:v>0.607728265763533</c:v>
                </c:pt>
                <c:pt idx="185">
                  <c:v>0.60861096309003904</c:v>
                </c:pt>
                <c:pt idx="186">
                  <c:v>0.60971275935985558</c:v>
                </c:pt>
                <c:pt idx="187">
                  <c:v>0.6105686772897283</c:v>
                </c:pt>
                <c:pt idx="188">
                  <c:v>0.61166368410940397</c:v>
                </c:pt>
                <c:pt idx="189">
                  <c:v>0.61231783478009161</c:v>
                </c:pt>
                <c:pt idx="190">
                  <c:v>0.61244813704448642</c:v>
                </c:pt>
                <c:pt idx="191">
                  <c:v>0.61298900383684385</c:v>
                </c:pt>
                <c:pt idx="192">
                  <c:v>0.6125467473574171</c:v>
                </c:pt>
                <c:pt idx="193">
                  <c:v>0.61240475049201659</c:v>
                </c:pt>
                <c:pt idx="194">
                  <c:v>0.61183254600335257</c:v>
                </c:pt>
                <c:pt idx="195">
                  <c:v>0.61090881250756346</c:v>
                </c:pt>
                <c:pt idx="196">
                  <c:v>0.6097504660189621</c:v>
                </c:pt>
                <c:pt idx="197">
                  <c:v>0.60888903325074595</c:v>
                </c:pt>
                <c:pt idx="198">
                  <c:v>0.60786417878444232</c:v>
                </c:pt>
                <c:pt idx="199">
                  <c:v>0.60698542397954147</c:v>
                </c:pt>
                <c:pt idx="200">
                  <c:v>0.60620804985254662</c:v>
                </c:pt>
                <c:pt idx="201">
                  <c:v>0.60553976988934211</c:v>
                </c:pt>
                <c:pt idx="202">
                  <c:v>0.604415728971193</c:v>
                </c:pt>
                <c:pt idx="203">
                  <c:v>0.60351717788818815</c:v>
                </c:pt>
                <c:pt idx="204">
                  <c:v>0.60288194196664624</c:v>
                </c:pt>
                <c:pt idx="205">
                  <c:v>0.60181206850376023</c:v>
                </c:pt>
                <c:pt idx="206">
                  <c:v>0.60084560101316298</c:v>
                </c:pt>
                <c:pt idx="207">
                  <c:v>0.60008134873267438</c:v>
                </c:pt>
                <c:pt idx="208">
                  <c:v>0.5998766192636007</c:v>
                </c:pt>
                <c:pt idx="209">
                  <c:v>0.59942865936662182</c:v>
                </c:pt>
                <c:pt idx="210">
                  <c:v>0.59889872766245378</c:v>
                </c:pt>
                <c:pt idx="211">
                  <c:v>0.59851631294978647</c:v>
                </c:pt>
                <c:pt idx="212">
                  <c:v>0.59749617162429236</c:v>
                </c:pt>
                <c:pt idx="213">
                  <c:v>0.5974276682672327</c:v>
                </c:pt>
                <c:pt idx="214">
                  <c:v>0.5973981273871718</c:v>
                </c:pt>
                <c:pt idx="215">
                  <c:v>0.59773682407171214</c:v>
                </c:pt>
                <c:pt idx="216">
                  <c:v>0.5986077355791245</c:v>
                </c:pt>
                <c:pt idx="217">
                  <c:v>0.59995219244965003</c:v>
                </c:pt>
                <c:pt idx="218">
                  <c:v>0.60104341829937546</c:v>
                </c:pt>
                <c:pt idx="219">
                  <c:v>0.60215698079218549</c:v>
                </c:pt>
                <c:pt idx="220">
                  <c:v>0.60321682917260944</c:v>
                </c:pt>
                <c:pt idx="221">
                  <c:v>0.60437082655694596</c:v>
                </c:pt>
                <c:pt idx="222">
                  <c:v>0.60495493450906801</c:v>
                </c:pt>
                <c:pt idx="223">
                  <c:v>0.60653550187544725</c:v>
                </c:pt>
                <c:pt idx="224">
                  <c:v>0.60843860628164437</c:v>
                </c:pt>
                <c:pt idx="225">
                  <c:v>0.60982973998057177</c:v>
                </c:pt>
                <c:pt idx="226">
                  <c:v>0.61117676377925867</c:v>
                </c:pt>
                <c:pt idx="227">
                  <c:v>0.61191191513972498</c:v>
                </c:pt>
                <c:pt idx="228">
                  <c:v>0.61225884505917794</c:v>
                </c:pt>
                <c:pt idx="229">
                  <c:v>0.61198502443051894</c:v>
                </c:pt>
                <c:pt idx="230">
                  <c:v>0.61170629969857127</c:v>
                </c:pt>
                <c:pt idx="231">
                  <c:v>0.61110355302128516</c:v>
                </c:pt>
                <c:pt idx="232">
                  <c:v>0.61083715390812565</c:v>
                </c:pt>
                <c:pt idx="233">
                  <c:v>0.61077125899719298</c:v>
                </c:pt>
                <c:pt idx="234">
                  <c:v>0.61062590064575528</c:v>
                </c:pt>
                <c:pt idx="235">
                  <c:v>0.61008979344784164</c:v>
                </c:pt>
                <c:pt idx="236">
                  <c:v>0.60948870325137572</c:v>
                </c:pt>
                <c:pt idx="237">
                  <c:v>0.60928591694606116</c:v>
                </c:pt>
                <c:pt idx="238">
                  <c:v>0.60872797709588455</c:v>
                </c:pt>
                <c:pt idx="239">
                  <c:v>0.60779863836314862</c:v>
                </c:pt>
                <c:pt idx="240">
                  <c:v>0.60706888964228856</c:v>
                </c:pt>
                <c:pt idx="241">
                  <c:v>0.60627409063515991</c:v>
                </c:pt>
                <c:pt idx="242">
                  <c:v>0.60559727128935981</c:v>
                </c:pt>
                <c:pt idx="243">
                  <c:v>0.60490586966772553</c:v>
                </c:pt>
                <c:pt idx="244">
                  <c:v>0.60404790567217526</c:v>
                </c:pt>
                <c:pt idx="245">
                  <c:v>0.60245570680147453</c:v>
                </c:pt>
                <c:pt idx="246">
                  <c:v>0.60056356536683408</c:v>
                </c:pt>
                <c:pt idx="247">
                  <c:v>0.59885231989303467</c:v>
                </c:pt>
                <c:pt idx="248">
                  <c:v>0.59754478139023093</c:v>
                </c:pt>
                <c:pt idx="249">
                  <c:v>0.5969360468933832</c:v>
                </c:pt>
                <c:pt idx="250">
                  <c:v>0.59681206928591823</c:v>
                </c:pt>
                <c:pt idx="251">
                  <c:v>0.59652869726717506</c:v>
                </c:pt>
                <c:pt idx="252">
                  <c:v>0.59658766131993746</c:v>
                </c:pt>
                <c:pt idx="253">
                  <c:v>0.59583514457474351</c:v>
                </c:pt>
                <c:pt idx="254">
                  <c:v>0.59536306819493412</c:v>
                </c:pt>
                <c:pt idx="255">
                  <c:v>0.59470207761258265</c:v>
                </c:pt>
                <c:pt idx="256">
                  <c:v>0.5945751454629179</c:v>
                </c:pt>
                <c:pt idx="257">
                  <c:v>0.59496581042162489</c:v>
                </c:pt>
                <c:pt idx="258">
                  <c:v>0.59484626204294599</c:v>
                </c:pt>
                <c:pt idx="259">
                  <c:v>0.59478402983778256</c:v>
                </c:pt>
                <c:pt idx="260">
                  <c:v>0.59486048091175758</c:v>
                </c:pt>
                <c:pt idx="261">
                  <c:v>0.59446955354941899</c:v>
                </c:pt>
                <c:pt idx="262">
                  <c:v>0.59361790457429453</c:v>
                </c:pt>
                <c:pt idx="263">
                  <c:v>0.59334668314209926</c:v>
                </c:pt>
                <c:pt idx="264">
                  <c:v>0.59299902461824294</c:v>
                </c:pt>
                <c:pt idx="265">
                  <c:v>0.59231984491961365</c:v>
                </c:pt>
                <c:pt idx="266">
                  <c:v>0.59221944635414281</c:v>
                </c:pt>
                <c:pt idx="267">
                  <c:v>0.59255049551561678</c:v>
                </c:pt>
                <c:pt idx="268">
                  <c:v>0.59335049676929164</c:v>
                </c:pt>
                <c:pt idx="269">
                  <c:v>0.59392580230125824</c:v>
                </c:pt>
                <c:pt idx="270">
                  <c:v>0.59427764774211667</c:v>
                </c:pt>
                <c:pt idx="271">
                  <c:v>0.59412825893874854</c:v>
                </c:pt>
                <c:pt idx="272">
                  <c:v>0.59462351462763219</c:v>
                </c:pt>
                <c:pt idx="273">
                  <c:v>0.59456908396569375</c:v>
                </c:pt>
                <c:pt idx="274">
                  <c:v>0.59453083205364754</c:v>
                </c:pt>
                <c:pt idx="275">
                  <c:v>0.59424467628917288</c:v>
                </c:pt>
                <c:pt idx="276">
                  <c:v>0.59444399667029169</c:v>
                </c:pt>
                <c:pt idx="277">
                  <c:v>0.59437731477618172</c:v>
                </c:pt>
                <c:pt idx="278">
                  <c:v>0.59399857189338667</c:v>
                </c:pt>
                <c:pt idx="279">
                  <c:v>0.59373212570301714</c:v>
                </c:pt>
                <c:pt idx="280">
                  <c:v>0.59355810248641772</c:v>
                </c:pt>
                <c:pt idx="281">
                  <c:v>0.59406615009919916</c:v>
                </c:pt>
                <c:pt idx="282">
                  <c:v>0.59557530857361141</c:v>
                </c:pt>
                <c:pt idx="283">
                  <c:v>0.59761474633909584</c:v>
                </c:pt>
                <c:pt idx="284">
                  <c:v>0.59873336061255022</c:v>
                </c:pt>
                <c:pt idx="285">
                  <c:v>0.60018343342953007</c:v>
                </c:pt>
                <c:pt idx="286">
                  <c:v>0.60215170552173269</c:v>
                </c:pt>
                <c:pt idx="287">
                  <c:v>0.60390914792647832</c:v>
                </c:pt>
                <c:pt idx="288">
                  <c:v>0.60532366693979622</c:v>
                </c:pt>
                <c:pt idx="289">
                  <c:v>0.60618370816921863</c:v>
                </c:pt>
                <c:pt idx="290">
                  <c:v>0.60796905997200756</c:v>
                </c:pt>
                <c:pt idx="291">
                  <c:v>0.60988614939276731</c:v>
                </c:pt>
                <c:pt idx="292">
                  <c:v>0.6117421731771624</c:v>
                </c:pt>
                <c:pt idx="293">
                  <c:v>0.61320690827588764</c:v>
                </c:pt>
                <c:pt idx="294">
                  <c:v>0.61461793325534431</c:v>
                </c:pt>
                <c:pt idx="295">
                  <c:v>0.61633974664595537</c:v>
                </c:pt>
                <c:pt idx="296">
                  <c:v>0.61780219585041229</c:v>
                </c:pt>
                <c:pt idx="297">
                  <c:v>0.61823748489644759</c:v>
                </c:pt>
                <c:pt idx="298">
                  <c:v>0.61938561250917956</c:v>
                </c:pt>
                <c:pt idx="299">
                  <c:v>0.62022080453547568</c:v>
                </c:pt>
                <c:pt idx="300">
                  <c:v>0.62029043629448766</c:v>
                </c:pt>
                <c:pt idx="301">
                  <c:v>0.62057375482910848</c:v>
                </c:pt>
                <c:pt idx="302">
                  <c:v>0.61975042011959913</c:v>
                </c:pt>
                <c:pt idx="303">
                  <c:v>0.61777226892588921</c:v>
                </c:pt>
                <c:pt idx="304">
                  <c:v>0.61563213767800362</c:v>
                </c:pt>
                <c:pt idx="305">
                  <c:v>0.6147414623534827</c:v>
                </c:pt>
                <c:pt idx="306">
                  <c:v>0.61385220490046377</c:v>
                </c:pt>
                <c:pt idx="307">
                  <c:v>0.61258329656254906</c:v>
                </c:pt>
                <c:pt idx="308">
                  <c:v>0.61091318482043011</c:v>
                </c:pt>
                <c:pt idx="309">
                  <c:v>0.60854035217542934</c:v>
                </c:pt>
                <c:pt idx="310">
                  <c:v>0.60522371188486002</c:v>
                </c:pt>
                <c:pt idx="311">
                  <c:v>0.60025200790905708</c:v>
                </c:pt>
                <c:pt idx="312">
                  <c:v>0.59542936282512837</c:v>
                </c:pt>
                <c:pt idx="313">
                  <c:v>0.59128076685942654</c:v>
                </c:pt>
                <c:pt idx="314">
                  <c:v>0.58710154081242105</c:v>
                </c:pt>
                <c:pt idx="315">
                  <c:v>0.58402948956727752</c:v>
                </c:pt>
                <c:pt idx="316">
                  <c:v>0.58083706047052053</c:v>
                </c:pt>
                <c:pt idx="317">
                  <c:v>0.57835031310312868</c:v>
                </c:pt>
                <c:pt idx="318">
                  <c:v>0.57637999700707909</c:v>
                </c:pt>
                <c:pt idx="319">
                  <c:v>0.57327248648706741</c:v>
                </c:pt>
                <c:pt idx="320">
                  <c:v>0.57100217917942564</c:v>
                </c:pt>
                <c:pt idx="321">
                  <c:v>0.56890914560040973</c:v>
                </c:pt>
                <c:pt idx="322">
                  <c:v>0.56709040226242746</c:v>
                </c:pt>
                <c:pt idx="323">
                  <c:v>0.56619790197865538</c:v>
                </c:pt>
                <c:pt idx="324">
                  <c:v>0.56558773782948701</c:v>
                </c:pt>
                <c:pt idx="325">
                  <c:v>0.56627154535808288</c:v>
                </c:pt>
                <c:pt idx="326">
                  <c:v>0.56590462802802255</c:v>
                </c:pt>
                <c:pt idx="327">
                  <c:v>0.56520897561205852</c:v>
                </c:pt>
                <c:pt idx="328">
                  <c:v>0.56509786827028941</c:v>
                </c:pt>
                <c:pt idx="329">
                  <c:v>0.5654896339788269</c:v>
                </c:pt>
                <c:pt idx="330">
                  <c:v>0.56683813793321425</c:v>
                </c:pt>
                <c:pt idx="331">
                  <c:v>0.56928230884512365</c:v>
                </c:pt>
                <c:pt idx="332">
                  <c:v>0.57217146846405975</c:v>
                </c:pt>
                <c:pt idx="333">
                  <c:v>0.57532987108723732</c:v>
                </c:pt>
                <c:pt idx="334">
                  <c:v>0.57850384118686893</c:v>
                </c:pt>
                <c:pt idx="335">
                  <c:v>0.58234573067780049</c:v>
                </c:pt>
                <c:pt idx="336">
                  <c:v>0.58543065652450621</c:v>
                </c:pt>
                <c:pt idx="337">
                  <c:v>0.58863951558575267</c:v>
                </c:pt>
                <c:pt idx="338">
                  <c:v>0.59125095990467902</c:v>
                </c:pt>
                <c:pt idx="339">
                  <c:v>0.59381570014181972</c:v>
                </c:pt>
                <c:pt idx="340">
                  <c:v>0.59692633880332424</c:v>
                </c:pt>
                <c:pt idx="341">
                  <c:v>0.59966520441107096</c:v>
                </c:pt>
                <c:pt idx="342">
                  <c:v>0.60276824449273592</c:v>
                </c:pt>
                <c:pt idx="343">
                  <c:v>0.60464420990274703</c:v>
                </c:pt>
                <c:pt idx="344">
                  <c:v>0.60620941533181039</c:v>
                </c:pt>
                <c:pt idx="345">
                  <c:v>0.60808202279757984</c:v>
                </c:pt>
                <c:pt idx="346">
                  <c:v>0.60934070367209059</c:v>
                </c:pt>
                <c:pt idx="347">
                  <c:v>0.61038263488308464</c:v>
                </c:pt>
                <c:pt idx="348">
                  <c:v>0.61221303871887855</c:v>
                </c:pt>
                <c:pt idx="349">
                  <c:v>0.61411919708528784</c:v>
                </c:pt>
                <c:pt idx="350">
                  <c:v>0.61575839205201133</c:v>
                </c:pt>
                <c:pt idx="351">
                  <c:v>0.61758652839500472</c:v>
                </c:pt>
                <c:pt idx="352">
                  <c:v>0.61932743716118799</c:v>
                </c:pt>
                <c:pt idx="353">
                  <c:v>0.621023302429487</c:v>
                </c:pt>
                <c:pt idx="354">
                  <c:v>0.62176305958495848</c:v>
                </c:pt>
                <c:pt idx="355">
                  <c:v>0.62210956142685148</c:v>
                </c:pt>
                <c:pt idx="356">
                  <c:v>0.62154488742155078</c:v>
                </c:pt>
                <c:pt idx="357">
                  <c:v>0.62066983503813122</c:v>
                </c:pt>
                <c:pt idx="358">
                  <c:v>0.62046684548401976</c:v>
                </c:pt>
                <c:pt idx="359">
                  <c:v>0.62074644895042064</c:v>
                </c:pt>
                <c:pt idx="360">
                  <c:v>0.62146397151704902</c:v>
                </c:pt>
                <c:pt idx="361">
                  <c:v>0.62209362100927301</c:v>
                </c:pt>
                <c:pt idx="362">
                  <c:v>0.62309695262375708</c:v>
                </c:pt>
                <c:pt idx="363">
                  <c:v>0.62362695331977813</c:v>
                </c:pt>
                <c:pt idx="364">
                  <c:v>0.62544655683567796</c:v>
                </c:pt>
                <c:pt idx="365">
                  <c:v>0.62641512982136205</c:v>
                </c:pt>
                <c:pt idx="366">
                  <c:v>0.62766904908033383</c:v>
                </c:pt>
                <c:pt idx="367">
                  <c:v>0.62820996921441385</c:v>
                </c:pt>
                <c:pt idx="368">
                  <c:v>0.6294700500052639</c:v>
                </c:pt>
                <c:pt idx="369">
                  <c:v>0.62947447132236711</c:v>
                </c:pt>
                <c:pt idx="370">
                  <c:v>0.6289393255467457</c:v>
                </c:pt>
                <c:pt idx="371">
                  <c:v>0.62793885907022229</c:v>
                </c:pt>
                <c:pt idx="372">
                  <c:v>0.62582427760630899</c:v>
                </c:pt>
                <c:pt idx="373">
                  <c:v>0.62402862456477115</c:v>
                </c:pt>
                <c:pt idx="374">
                  <c:v>0.62293818240246546</c:v>
                </c:pt>
                <c:pt idx="375">
                  <c:v>0.621611627922668</c:v>
                </c:pt>
                <c:pt idx="376">
                  <c:v>0.62066754746428721</c:v>
                </c:pt>
                <c:pt idx="377">
                  <c:v>0.6192483013444493</c:v>
                </c:pt>
                <c:pt idx="378">
                  <c:v>0.61890539461352834</c:v>
                </c:pt>
                <c:pt idx="379">
                  <c:v>0.61748968842944119</c:v>
                </c:pt>
                <c:pt idx="380">
                  <c:v>0.61648393006351321</c:v>
                </c:pt>
                <c:pt idx="381">
                  <c:v>0.61432907467117592</c:v>
                </c:pt>
                <c:pt idx="382">
                  <c:v>0.61237235211486485</c:v>
                </c:pt>
                <c:pt idx="383">
                  <c:v>0.6106337873257095</c:v>
                </c:pt>
                <c:pt idx="384">
                  <c:v>0.6091817494137326</c:v>
                </c:pt>
                <c:pt idx="385">
                  <c:v>0.607085749350864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1D-4BB0-9D93-6761AE5FA708}"/>
            </c:ext>
          </c:extLst>
        </c:ser>
        <c:ser>
          <c:idx val="2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strRef>
              <c:f>'pair trading'!$A$1:$A$713</c:f>
              <c:strCache>
                <c:ptCount val="386"/>
                <c:pt idx="0">
                  <c:v>Date</c:v>
                </c:pt>
                <c:pt idx="1">
                  <c:v>5/23/2006</c:v>
                </c:pt>
                <c:pt idx="2">
                  <c:v>5/24/2006</c:v>
                </c:pt>
                <c:pt idx="3">
                  <c:v>5/25/2006</c:v>
                </c:pt>
                <c:pt idx="4">
                  <c:v>5/26/2006</c:v>
                </c:pt>
                <c:pt idx="5">
                  <c:v>5/30/2006</c:v>
                </c:pt>
                <c:pt idx="6">
                  <c:v>5/31/2006</c:v>
                </c:pt>
                <c:pt idx="7">
                  <c:v>6/1/2006</c:v>
                </c:pt>
                <c:pt idx="8">
                  <c:v>6/2/2006</c:v>
                </c:pt>
                <c:pt idx="9">
                  <c:v>6/5/2006</c:v>
                </c:pt>
                <c:pt idx="10">
                  <c:v>6/6/2006</c:v>
                </c:pt>
                <c:pt idx="11">
                  <c:v>6/7/2006</c:v>
                </c:pt>
                <c:pt idx="12">
                  <c:v>6/8/2006</c:v>
                </c:pt>
                <c:pt idx="13">
                  <c:v>6/9/2006</c:v>
                </c:pt>
                <c:pt idx="14">
                  <c:v>6/12/2006</c:v>
                </c:pt>
                <c:pt idx="15">
                  <c:v>6/13/2006</c:v>
                </c:pt>
                <c:pt idx="16">
                  <c:v>6/14/2006</c:v>
                </c:pt>
                <c:pt idx="17">
                  <c:v>6/15/2006</c:v>
                </c:pt>
                <c:pt idx="18">
                  <c:v>6/16/2006</c:v>
                </c:pt>
                <c:pt idx="19">
                  <c:v>6/19/2006</c:v>
                </c:pt>
                <c:pt idx="20">
                  <c:v>6/20/2006</c:v>
                </c:pt>
                <c:pt idx="21">
                  <c:v>6/21/2006</c:v>
                </c:pt>
                <c:pt idx="22">
                  <c:v>6/22/2006</c:v>
                </c:pt>
                <c:pt idx="23">
                  <c:v>6/23/2006</c:v>
                </c:pt>
                <c:pt idx="24">
                  <c:v>6/26/2006</c:v>
                </c:pt>
                <c:pt idx="25">
                  <c:v>6/27/2006</c:v>
                </c:pt>
                <c:pt idx="26">
                  <c:v>6/28/2006</c:v>
                </c:pt>
                <c:pt idx="27">
                  <c:v>6/29/2006</c:v>
                </c:pt>
                <c:pt idx="28">
                  <c:v>6/30/2006</c:v>
                </c:pt>
                <c:pt idx="29">
                  <c:v>7/3/2006</c:v>
                </c:pt>
                <c:pt idx="30">
                  <c:v>7/5/2006</c:v>
                </c:pt>
                <c:pt idx="31">
                  <c:v>7/6/2006</c:v>
                </c:pt>
                <c:pt idx="32">
                  <c:v>7/7/2006</c:v>
                </c:pt>
                <c:pt idx="33">
                  <c:v>7/10/2006</c:v>
                </c:pt>
                <c:pt idx="34">
                  <c:v>7/11/2006</c:v>
                </c:pt>
                <c:pt idx="35">
                  <c:v>7/12/2006</c:v>
                </c:pt>
                <c:pt idx="36">
                  <c:v>7/13/2006</c:v>
                </c:pt>
                <c:pt idx="37">
                  <c:v>7/14/2006</c:v>
                </c:pt>
                <c:pt idx="38">
                  <c:v>7/17/2006</c:v>
                </c:pt>
                <c:pt idx="39">
                  <c:v>7/18/2006</c:v>
                </c:pt>
                <c:pt idx="40">
                  <c:v>7/19/2006</c:v>
                </c:pt>
                <c:pt idx="41">
                  <c:v>7/20/2006</c:v>
                </c:pt>
                <c:pt idx="42">
                  <c:v>7/21/2006</c:v>
                </c:pt>
                <c:pt idx="43">
                  <c:v>7/24/2006</c:v>
                </c:pt>
                <c:pt idx="44">
                  <c:v>7/25/2006</c:v>
                </c:pt>
                <c:pt idx="45">
                  <c:v>7/26/2006</c:v>
                </c:pt>
                <c:pt idx="46">
                  <c:v>7/27/2006</c:v>
                </c:pt>
                <c:pt idx="47">
                  <c:v>7/28/2006</c:v>
                </c:pt>
                <c:pt idx="48">
                  <c:v>7/31/2006</c:v>
                </c:pt>
                <c:pt idx="49">
                  <c:v>8/1/2006</c:v>
                </c:pt>
                <c:pt idx="50">
                  <c:v>8/2/2006</c:v>
                </c:pt>
                <c:pt idx="51">
                  <c:v>8/3/2006</c:v>
                </c:pt>
                <c:pt idx="52">
                  <c:v>8/4/2006</c:v>
                </c:pt>
                <c:pt idx="53">
                  <c:v>8/7/2006</c:v>
                </c:pt>
                <c:pt idx="54">
                  <c:v>8/8/2006</c:v>
                </c:pt>
                <c:pt idx="55">
                  <c:v>8/9/2006</c:v>
                </c:pt>
                <c:pt idx="56">
                  <c:v>8/10/2006</c:v>
                </c:pt>
                <c:pt idx="57">
                  <c:v>8/11/2006</c:v>
                </c:pt>
                <c:pt idx="58">
                  <c:v>8/14/2006</c:v>
                </c:pt>
                <c:pt idx="59">
                  <c:v>8/15/2006</c:v>
                </c:pt>
                <c:pt idx="60">
                  <c:v>8/16/2006</c:v>
                </c:pt>
                <c:pt idx="61">
                  <c:v>8/17/2006</c:v>
                </c:pt>
                <c:pt idx="62">
                  <c:v>8/18/2006</c:v>
                </c:pt>
                <c:pt idx="63">
                  <c:v>8/21/2006</c:v>
                </c:pt>
                <c:pt idx="64">
                  <c:v>8/22/2006</c:v>
                </c:pt>
                <c:pt idx="65">
                  <c:v>8/23/2006</c:v>
                </c:pt>
                <c:pt idx="66">
                  <c:v>8/24/2006</c:v>
                </c:pt>
                <c:pt idx="67">
                  <c:v>8/25/2006</c:v>
                </c:pt>
                <c:pt idx="68">
                  <c:v>8/28/2006</c:v>
                </c:pt>
                <c:pt idx="69">
                  <c:v>8/29/2006</c:v>
                </c:pt>
                <c:pt idx="70">
                  <c:v>8/30/2006</c:v>
                </c:pt>
                <c:pt idx="71">
                  <c:v>8/31/2006</c:v>
                </c:pt>
                <c:pt idx="72">
                  <c:v>9/1/2006</c:v>
                </c:pt>
                <c:pt idx="73">
                  <c:v>9/5/2006</c:v>
                </c:pt>
                <c:pt idx="74">
                  <c:v>9/6/2006</c:v>
                </c:pt>
                <c:pt idx="75">
                  <c:v>9/7/2006</c:v>
                </c:pt>
                <c:pt idx="76">
                  <c:v>9/8/2006</c:v>
                </c:pt>
                <c:pt idx="77">
                  <c:v>9/11/2006</c:v>
                </c:pt>
                <c:pt idx="78">
                  <c:v>9/12/2006</c:v>
                </c:pt>
                <c:pt idx="79">
                  <c:v>9/13/2006</c:v>
                </c:pt>
                <c:pt idx="80">
                  <c:v>9/14/2006</c:v>
                </c:pt>
                <c:pt idx="81">
                  <c:v>9/15/2006</c:v>
                </c:pt>
                <c:pt idx="82">
                  <c:v>9/18/2006</c:v>
                </c:pt>
                <c:pt idx="83">
                  <c:v>9/19/2006</c:v>
                </c:pt>
                <c:pt idx="84">
                  <c:v>9/20/2006</c:v>
                </c:pt>
                <c:pt idx="85">
                  <c:v>9/21/2006</c:v>
                </c:pt>
                <c:pt idx="86">
                  <c:v>9/22/2006</c:v>
                </c:pt>
                <c:pt idx="87">
                  <c:v>9/25/2006</c:v>
                </c:pt>
                <c:pt idx="88">
                  <c:v>9/26/2006</c:v>
                </c:pt>
                <c:pt idx="89">
                  <c:v>9/27/2006</c:v>
                </c:pt>
                <c:pt idx="90">
                  <c:v>9/28/2006</c:v>
                </c:pt>
                <c:pt idx="91">
                  <c:v>9/29/2006</c:v>
                </c:pt>
                <c:pt idx="92">
                  <c:v>10/2/2006</c:v>
                </c:pt>
                <c:pt idx="93">
                  <c:v>10/3/2006</c:v>
                </c:pt>
                <c:pt idx="94">
                  <c:v>10/4/2006</c:v>
                </c:pt>
                <c:pt idx="95">
                  <c:v>10/5/2006</c:v>
                </c:pt>
                <c:pt idx="96">
                  <c:v>10/6/2006</c:v>
                </c:pt>
                <c:pt idx="97">
                  <c:v>10/9/2006</c:v>
                </c:pt>
                <c:pt idx="98">
                  <c:v>10/10/2006</c:v>
                </c:pt>
                <c:pt idx="99">
                  <c:v>10/11/2006</c:v>
                </c:pt>
                <c:pt idx="100">
                  <c:v>10/12/2006</c:v>
                </c:pt>
                <c:pt idx="101">
                  <c:v>10/13/2006</c:v>
                </c:pt>
                <c:pt idx="102">
                  <c:v>10/16/2006</c:v>
                </c:pt>
                <c:pt idx="103">
                  <c:v>10/17/2006</c:v>
                </c:pt>
                <c:pt idx="104">
                  <c:v>10/18/2006</c:v>
                </c:pt>
                <c:pt idx="105">
                  <c:v>10/19/2006</c:v>
                </c:pt>
                <c:pt idx="106">
                  <c:v>10/20/2006</c:v>
                </c:pt>
                <c:pt idx="107">
                  <c:v>10/23/2006</c:v>
                </c:pt>
                <c:pt idx="108">
                  <c:v>10/24/2006</c:v>
                </c:pt>
                <c:pt idx="109">
                  <c:v>10/25/2006</c:v>
                </c:pt>
                <c:pt idx="110">
                  <c:v>10/26/2006</c:v>
                </c:pt>
                <c:pt idx="111">
                  <c:v>10/27/2006</c:v>
                </c:pt>
                <c:pt idx="112">
                  <c:v>10/30/2006</c:v>
                </c:pt>
                <c:pt idx="113">
                  <c:v>10/31/2006</c:v>
                </c:pt>
                <c:pt idx="114">
                  <c:v>11/1/2006</c:v>
                </c:pt>
                <c:pt idx="115">
                  <c:v>11/2/2006</c:v>
                </c:pt>
                <c:pt idx="116">
                  <c:v>11/3/2006</c:v>
                </c:pt>
                <c:pt idx="117">
                  <c:v>11/6/2006</c:v>
                </c:pt>
                <c:pt idx="118">
                  <c:v>11/7/2006</c:v>
                </c:pt>
                <c:pt idx="119">
                  <c:v>11/8/2006</c:v>
                </c:pt>
                <c:pt idx="120">
                  <c:v>11/9/2006</c:v>
                </c:pt>
                <c:pt idx="121">
                  <c:v>11/10/2006</c:v>
                </c:pt>
                <c:pt idx="122">
                  <c:v>11/13/2006</c:v>
                </c:pt>
                <c:pt idx="123">
                  <c:v>11/14/2006</c:v>
                </c:pt>
                <c:pt idx="124">
                  <c:v>11/15/2006</c:v>
                </c:pt>
                <c:pt idx="125">
                  <c:v>11/16/2006</c:v>
                </c:pt>
                <c:pt idx="126">
                  <c:v>11/17/2006</c:v>
                </c:pt>
                <c:pt idx="127">
                  <c:v>11/20/2006</c:v>
                </c:pt>
                <c:pt idx="128">
                  <c:v>11/21/2006</c:v>
                </c:pt>
                <c:pt idx="129">
                  <c:v>11/22/2006</c:v>
                </c:pt>
                <c:pt idx="130">
                  <c:v>11/24/2006</c:v>
                </c:pt>
                <c:pt idx="131">
                  <c:v>11/27/2006</c:v>
                </c:pt>
                <c:pt idx="132">
                  <c:v>11/28/2006</c:v>
                </c:pt>
                <c:pt idx="133">
                  <c:v>11/29/2006</c:v>
                </c:pt>
                <c:pt idx="134">
                  <c:v>11/30/2006</c:v>
                </c:pt>
                <c:pt idx="135">
                  <c:v>12/1/2006</c:v>
                </c:pt>
                <c:pt idx="136">
                  <c:v>12/4/2006</c:v>
                </c:pt>
                <c:pt idx="137">
                  <c:v>12/5/2006</c:v>
                </c:pt>
                <c:pt idx="138">
                  <c:v>12/6/2006</c:v>
                </c:pt>
                <c:pt idx="139">
                  <c:v>12/7/2006</c:v>
                </c:pt>
                <c:pt idx="140">
                  <c:v>12/8/2006</c:v>
                </c:pt>
                <c:pt idx="141">
                  <c:v>12/11/2006</c:v>
                </c:pt>
                <c:pt idx="142">
                  <c:v>12/12/2006</c:v>
                </c:pt>
                <c:pt idx="143">
                  <c:v>12/13/2006</c:v>
                </c:pt>
                <c:pt idx="144">
                  <c:v>12/14/2006</c:v>
                </c:pt>
                <c:pt idx="145">
                  <c:v>12/15/2006</c:v>
                </c:pt>
                <c:pt idx="146">
                  <c:v>12/18/2006</c:v>
                </c:pt>
                <c:pt idx="147">
                  <c:v>12/19/2006</c:v>
                </c:pt>
                <c:pt idx="148">
                  <c:v>12/20/2006</c:v>
                </c:pt>
                <c:pt idx="149">
                  <c:v>12/21/2006</c:v>
                </c:pt>
                <c:pt idx="150">
                  <c:v>12/22/2006</c:v>
                </c:pt>
                <c:pt idx="151">
                  <c:v>12/26/2006</c:v>
                </c:pt>
                <c:pt idx="152">
                  <c:v>12/27/2006</c:v>
                </c:pt>
                <c:pt idx="153">
                  <c:v>12/28/2006</c:v>
                </c:pt>
                <c:pt idx="154">
                  <c:v>12/29/2006</c:v>
                </c:pt>
                <c:pt idx="155">
                  <c:v>1/3/2007</c:v>
                </c:pt>
                <c:pt idx="156">
                  <c:v>1/4/2007</c:v>
                </c:pt>
                <c:pt idx="157">
                  <c:v>1/5/2007</c:v>
                </c:pt>
                <c:pt idx="158">
                  <c:v>1/8/2007</c:v>
                </c:pt>
                <c:pt idx="159">
                  <c:v>1/9/2007</c:v>
                </c:pt>
                <c:pt idx="160">
                  <c:v>1/10/2007</c:v>
                </c:pt>
                <c:pt idx="161">
                  <c:v>1/11/2007</c:v>
                </c:pt>
                <c:pt idx="162">
                  <c:v>1/12/2007</c:v>
                </c:pt>
                <c:pt idx="163">
                  <c:v>1/16/2007</c:v>
                </c:pt>
                <c:pt idx="164">
                  <c:v>1/17/2007</c:v>
                </c:pt>
                <c:pt idx="165">
                  <c:v>1/18/2007</c:v>
                </c:pt>
                <c:pt idx="166">
                  <c:v>1/19/2007</c:v>
                </c:pt>
                <c:pt idx="167">
                  <c:v>1/22/2007</c:v>
                </c:pt>
                <c:pt idx="168">
                  <c:v>1/23/2007</c:v>
                </c:pt>
                <c:pt idx="169">
                  <c:v>1/24/2007</c:v>
                </c:pt>
                <c:pt idx="170">
                  <c:v>1/25/2007</c:v>
                </c:pt>
                <c:pt idx="171">
                  <c:v>1/26/2007</c:v>
                </c:pt>
                <c:pt idx="172">
                  <c:v>1/29/2007</c:v>
                </c:pt>
                <c:pt idx="173">
                  <c:v>1/30/2007</c:v>
                </c:pt>
                <c:pt idx="174">
                  <c:v>1/31/2007</c:v>
                </c:pt>
                <c:pt idx="175">
                  <c:v>2/1/2007</c:v>
                </c:pt>
                <c:pt idx="176">
                  <c:v>2/2/2007</c:v>
                </c:pt>
                <c:pt idx="177">
                  <c:v>2/5/2007</c:v>
                </c:pt>
                <c:pt idx="178">
                  <c:v>2/6/2007</c:v>
                </c:pt>
                <c:pt idx="179">
                  <c:v>2/7/2007</c:v>
                </c:pt>
                <c:pt idx="180">
                  <c:v>2/8/2007</c:v>
                </c:pt>
                <c:pt idx="181">
                  <c:v>2/9/2007</c:v>
                </c:pt>
                <c:pt idx="182">
                  <c:v>2/12/2007</c:v>
                </c:pt>
                <c:pt idx="183">
                  <c:v>2/13/2007</c:v>
                </c:pt>
                <c:pt idx="184">
                  <c:v>2/14/2007</c:v>
                </c:pt>
                <c:pt idx="185">
                  <c:v>2/15/2007</c:v>
                </c:pt>
                <c:pt idx="186">
                  <c:v>2/16/2007</c:v>
                </c:pt>
                <c:pt idx="187">
                  <c:v>2/20/2007</c:v>
                </c:pt>
                <c:pt idx="188">
                  <c:v>2/21/2007</c:v>
                </c:pt>
                <c:pt idx="189">
                  <c:v>2/22/2007</c:v>
                </c:pt>
                <c:pt idx="190">
                  <c:v>2/23/2007</c:v>
                </c:pt>
                <c:pt idx="191">
                  <c:v>2/26/2007</c:v>
                </c:pt>
                <c:pt idx="192">
                  <c:v>2/27/2007</c:v>
                </c:pt>
                <c:pt idx="193">
                  <c:v>2/28/2007</c:v>
                </c:pt>
                <c:pt idx="194">
                  <c:v>3/1/2007</c:v>
                </c:pt>
                <c:pt idx="195">
                  <c:v>3/2/2007</c:v>
                </c:pt>
                <c:pt idx="196">
                  <c:v>3/5/2007</c:v>
                </c:pt>
                <c:pt idx="197">
                  <c:v>3/6/2007</c:v>
                </c:pt>
                <c:pt idx="198">
                  <c:v>3/7/2007</c:v>
                </c:pt>
                <c:pt idx="199">
                  <c:v>3/8/2007</c:v>
                </c:pt>
                <c:pt idx="200">
                  <c:v>3/9/2007</c:v>
                </c:pt>
                <c:pt idx="201">
                  <c:v>3/12/2007</c:v>
                </c:pt>
                <c:pt idx="202">
                  <c:v>3/13/2007</c:v>
                </c:pt>
                <c:pt idx="203">
                  <c:v>3/14/2007</c:v>
                </c:pt>
                <c:pt idx="204">
                  <c:v>3/15/2007</c:v>
                </c:pt>
                <c:pt idx="205">
                  <c:v>3/16/2007</c:v>
                </c:pt>
                <c:pt idx="206">
                  <c:v>3/19/2007</c:v>
                </c:pt>
                <c:pt idx="207">
                  <c:v>3/20/2007</c:v>
                </c:pt>
                <c:pt idx="208">
                  <c:v>3/21/2007</c:v>
                </c:pt>
                <c:pt idx="209">
                  <c:v>3/22/2007</c:v>
                </c:pt>
                <c:pt idx="210">
                  <c:v>3/23/2007</c:v>
                </c:pt>
                <c:pt idx="211">
                  <c:v>3/26/2007</c:v>
                </c:pt>
                <c:pt idx="212">
                  <c:v>3/27/2007</c:v>
                </c:pt>
                <c:pt idx="213">
                  <c:v>3/28/2007</c:v>
                </c:pt>
                <c:pt idx="214">
                  <c:v>3/29/2007</c:v>
                </c:pt>
                <c:pt idx="215">
                  <c:v>3/30/2007</c:v>
                </c:pt>
                <c:pt idx="216">
                  <c:v>4/2/2007</c:v>
                </c:pt>
                <c:pt idx="217">
                  <c:v>4/3/2007</c:v>
                </c:pt>
                <c:pt idx="218">
                  <c:v>4/4/2007</c:v>
                </c:pt>
                <c:pt idx="219">
                  <c:v>4/5/2007</c:v>
                </c:pt>
                <c:pt idx="220">
                  <c:v>4/9/2007</c:v>
                </c:pt>
                <c:pt idx="221">
                  <c:v>4/10/2007</c:v>
                </c:pt>
                <c:pt idx="222">
                  <c:v>4/11/2007</c:v>
                </c:pt>
                <c:pt idx="223">
                  <c:v>4/12/2007</c:v>
                </c:pt>
                <c:pt idx="224">
                  <c:v>4/13/2007</c:v>
                </c:pt>
                <c:pt idx="225">
                  <c:v>4/16/2007</c:v>
                </c:pt>
                <c:pt idx="226">
                  <c:v>4/17/2007</c:v>
                </c:pt>
                <c:pt idx="227">
                  <c:v>4/18/2007</c:v>
                </c:pt>
                <c:pt idx="228">
                  <c:v>4/19/2007</c:v>
                </c:pt>
                <c:pt idx="229">
                  <c:v>4/20/2007</c:v>
                </c:pt>
                <c:pt idx="230">
                  <c:v>4/23/2007</c:v>
                </c:pt>
                <c:pt idx="231">
                  <c:v>4/24/2007</c:v>
                </c:pt>
                <c:pt idx="232">
                  <c:v>4/25/2007</c:v>
                </c:pt>
                <c:pt idx="233">
                  <c:v>4/26/2007</c:v>
                </c:pt>
                <c:pt idx="234">
                  <c:v>4/27/2007</c:v>
                </c:pt>
                <c:pt idx="235">
                  <c:v>4/30/2007</c:v>
                </c:pt>
                <c:pt idx="236">
                  <c:v>5/1/2007</c:v>
                </c:pt>
                <c:pt idx="237">
                  <c:v>5/2/2007</c:v>
                </c:pt>
                <c:pt idx="238">
                  <c:v>5/3/2007</c:v>
                </c:pt>
                <c:pt idx="239">
                  <c:v>5/4/2007</c:v>
                </c:pt>
                <c:pt idx="240">
                  <c:v>5/7/2007</c:v>
                </c:pt>
                <c:pt idx="241">
                  <c:v>5/8/2007</c:v>
                </c:pt>
                <c:pt idx="242">
                  <c:v>5/9/2007</c:v>
                </c:pt>
                <c:pt idx="243">
                  <c:v>5/10/2007</c:v>
                </c:pt>
                <c:pt idx="244">
                  <c:v>5/11/2007</c:v>
                </c:pt>
                <c:pt idx="245">
                  <c:v>5/14/2007</c:v>
                </c:pt>
                <c:pt idx="246">
                  <c:v>5/15/2007</c:v>
                </c:pt>
                <c:pt idx="247">
                  <c:v>5/16/2007</c:v>
                </c:pt>
                <c:pt idx="248">
                  <c:v>5/17/2007</c:v>
                </c:pt>
                <c:pt idx="249">
                  <c:v>5/18/2007</c:v>
                </c:pt>
                <c:pt idx="250">
                  <c:v>5/21/2007</c:v>
                </c:pt>
                <c:pt idx="251">
                  <c:v>5/22/2007</c:v>
                </c:pt>
                <c:pt idx="252">
                  <c:v>5/23/2007</c:v>
                </c:pt>
                <c:pt idx="253">
                  <c:v>5/24/2007</c:v>
                </c:pt>
                <c:pt idx="254">
                  <c:v>5/25/2007</c:v>
                </c:pt>
                <c:pt idx="255">
                  <c:v>5/29/2007</c:v>
                </c:pt>
                <c:pt idx="256">
                  <c:v>5/30/2007</c:v>
                </c:pt>
                <c:pt idx="257">
                  <c:v>5/31/2007</c:v>
                </c:pt>
                <c:pt idx="258">
                  <c:v>6/1/2007</c:v>
                </c:pt>
                <c:pt idx="259">
                  <c:v>6/4/2007</c:v>
                </c:pt>
                <c:pt idx="260">
                  <c:v>6/5/2007</c:v>
                </c:pt>
                <c:pt idx="261">
                  <c:v>6/6/2007</c:v>
                </c:pt>
                <c:pt idx="262">
                  <c:v>6/7/2007</c:v>
                </c:pt>
                <c:pt idx="263">
                  <c:v>6/8/2007</c:v>
                </c:pt>
                <c:pt idx="264">
                  <c:v>6/11/2007</c:v>
                </c:pt>
                <c:pt idx="265">
                  <c:v>6/12/2007</c:v>
                </c:pt>
                <c:pt idx="266">
                  <c:v>6/13/2007</c:v>
                </c:pt>
                <c:pt idx="267">
                  <c:v>6/14/2007</c:v>
                </c:pt>
                <c:pt idx="268">
                  <c:v>6/15/2007</c:v>
                </c:pt>
                <c:pt idx="269">
                  <c:v>6/18/2007</c:v>
                </c:pt>
                <c:pt idx="270">
                  <c:v>6/19/2007</c:v>
                </c:pt>
                <c:pt idx="271">
                  <c:v>6/20/2007</c:v>
                </c:pt>
                <c:pt idx="272">
                  <c:v>6/21/2007</c:v>
                </c:pt>
                <c:pt idx="273">
                  <c:v>6/22/2007</c:v>
                </c:pt>
                <c:pt idx="274">
                  <c:v>6/25/2007</c:v>
                </c:pt>
                <c:pt idx="275">
                  <c:v>6/26/2007</c:v>
                </c:pt>
                <c:pt idx="276">
                  <c:v>6/27/2007</c:v>
                </c:pt>
                <c:pt idx="277">
                  <c:v>6/28/2007</c:v>
                </c:pt>
                <c:pt idx="278">
                  <c:v>6/29/2007</c:v>
                </c:pt>
                <c:pt idx="279">
                  <c:v>7/2/2007</c:v>
                </c:pt>
                <c:pt idx="280">
                  <c:v>7/3/2007</c:v>
                </c:pt>
                <c:pt idx="281">
                  <c:v>7/5/2007</c:v>
                </c:pt>
                <c:pt idx="282">
                  <c:v>7/6/2007</c:v>
                </c:pt>
                <c:pt idx="283">
                  <c:v>7/9/2007</c:v>
                </c:pt>
                <c:pt idx="284">
                  <c:v>7/10/2007</c:v>
                </c:pt>
                <c:pt idx="285">
                  <c:v>7/11/2007</c:v>
                </c:pt>
                <c:pt idx="286">
                  <c:v>7/12/2007</c:v>
                </c:pt>
                <c:pt idx="287">
                  <c:v>7/13/2007</c:v>
                </c:pt>
                <c:pt idx="288">
                  <c:v>7/16/2007</c:v>
                </c:pt>
                <c:pt idx="289">
                  <c:v>7/17/2007</c:v>
                </c:pt>
                <c:pt idx="290">
                  <c:v>7/18/2007</c:v>
                </c:pt>
                <c:pt idx="291">
                  <c:v>7/19/2007</c:v>
                </c:pt>
                <c:pt idx="292">
                  <c:v>7/20/2007</c:v>
                </c:pt>
                <c:pt idx="293">
                  <c:v>7/23/2007</c:v>
                </c:pt>
                <c:pt idx="294">
                  <c:v>7/24/2007</c:v>
                </c:pt>
                <c:pt idx="295">
                  <c:v>7/25/2007</c:v>
                </c:pt>
                <c:pt idx="296">
                  <c:v>7/26/2007</c:v>
                </c:pt>
                <c:pt idx="297">
                  <c:v>7/27/2007</c:v>
                </c:pt>
                <c:pt idx="298">
                  <c:v>7/30/2007</c:v>
                </c:pt>
                <c:pt idx="299">
                  <c:v>7/31/2007</c:v>
                </c:pt>
                <c:pt idx="300">
                  <c:v>8/1/2007</c:v>
                </c:pt>
                <c:pt idx="301">
                  <c:v>8/2/2007</c:v>
                </c:pt>
                <c:pt idx="302">
                  <c:v>8/3/2007</c:v>
                </c:pt>
                <c:pt idx="303">
                  <c:v>8/6/2007</c:v>
                </c:pt>
                <c:pt idx="304">
                  <c:v>8/7/2007</c:v>
                </c:pt>
                <c:pt idx="305">
                  <c:v>8/8/2007</c:v>
                </c:pt>
                <c:pt idx="306">
                  <c:v>8/9/2007</c:v>
                </c:pt>
                <c:pt idx="307">
                  <c:v>8/10/2007</c:v>
                </c:pt>
                <c:pt idx="308">
                  <c:v>8/13/2007</c:v>
                </c:pt>
                <c:pt idx="309">
                  <c:v>8/14/2007</c:v>
                </c:pt>
                <c:pt idx="310">
                  <c:v>8/15/2007</c:v>
                </c:pt>
                <c:pt idx="311">
                  <c:v>8/16/2007</c:v>
                </c:pt>
                <c:pt idx="312">
                  <c:v>8/17/2007</c:v>
                </c:pt>
                <c:pt idx="313">
                  <c:v>8/20/2007</c:v>
                </c:pt>
                <c:pt idx="314">
                  <c:v>8/21/2007</c:v>
                </c:pt>
                <c:pt idx="315">
                  <c:v>8/22/2007</c:v>
                </c:pt>
                <c:pt idx="316">
                  <c:v>8/23/2007</c:v>
                </c:pt>
                <c:pt idx="317">
                  <c:v>8/24/2007</c:v>
                </c:pt>
                <c:pt idx="318">
                  <c:v>8/27/2007</c:v>
                </c:pt>
                <c:pt idx="319">
                  <c:v>8/28/2007</c:v>
                </c:pt>
                <c:pt idx="320">
                  <c:v>8/29/2007</c:v>
                </c:pt>
                <c:pt idx="321">
                  <c:v>8/30/2007</c:v>
                </c:pt>
                <c:pt idx="322">
                  <c:v>8/31/2007</c:v>
                </c:pt>
                <c:pt idx="323">
                  <c:v>9/4/2007</c:v>
                </c:pt>
                <c:pt idx="324">
                  <c:v>9/5/2007</c:v>
                </c:pt>
                <c:pt idx="325">
                  <c:v>9/6/2007</c:v>
                </c:pt>
                <c:pt idx="326">
                  <c:v>9/7/2007</c:v>
                </c:pt>
                <c:pt idx="327">
                  <c:v>9/10/2007</c:v>
                </c:pt>
                <c:pt idx="328">
                  <c:v>9/11/2007</c:v>
                </c:pt>
                <c:pt idx="329">
                  <c:v>9/12/2007</c:v>
                </c:pt>
                <c:pt idx="330">
                  <c:v>9/13/2007</c:v>
                </c:pt>
                <c:pt idx="331">
                  <c:v>9/14/2007</c:v>
                </c:pt>
                <c:pt idx="332">
                  <c:v>9/17/2007</c:v>
                </c:pt>
                <c:pt idx="333">
                  <c:v>9/18/2007</c:v>
                </c:pt>
                <c:pt idx="334">
                  <c:v>9/19/2007</c:v>
                </c:pt>
                <c:pt idx="335">
                  <c:v>9/20/2007</c:v>
                </c:pt>
                <c:pt idx="336">
                  <c:v>9/21/2007</c:v>
                </c:pt>
                <c:pt idx="337">
                  <c:v>9/24/2007</c:v>
                </c:pt>
                <c:pt idx="338">
                  <c:v>9/25/2007</c:v>
                </c:pt>
                <c:pt idx="339">
                  <c:v>9/26/2007</c:v>
                </c:pt>
                <c:pt idx="340">
                  <c:v>9/27/2007</c:v>
                </c:pt>
                <c:pt idx="341">
                  <c:v>9/28/2007</c:v>
                </c:pt>
                <c:pt idx="342">
                  <c:v>10/1/2007</c:v>
                </c:pt>
                <c:pt idx="343">
                  <c:v>10/2/2007</c:v>
                </c:pt>
                <c:pt idx="344">
                  <c:v>10/3/2007</c:v>
                </c:pt>
                <c:pt idx="345">
                  <c:v>10/4/2007</c:v>
                </c:pt>
                <c:pt idx="346">
                  <c:v>10/5/2007</c:v>
                </c:pt>
                <c:pt idx="347">
                  <c:v>10/8/2007</c:v>
                </c:pt>
                <c:pt idx="348">
                  <c:v>10/9/2007</c:v>
                </c:pt>
                <c:pt idx="349">
                  <c:v>10/10/2007</c:v>
                </c:pt>
                <c:pt idx="350">
                  <c:v>10/11/2007</c:v>
                </c:pt>
                <c:pt idx="351">
                  <c:v>10/12/2007</c:v>
                </c:pt>
                <c:pt idx="352">
                  <c:v>10/15/2007</c:v>
                </c:pt>
                <c:pt idx="353">
                  <c:v>10/16/2007</c:v>
                </c:pt>
                <c:pt idx="354">
                  <c:v>10/17/2007</c:v>
                </c:pt>
                <c:pt idx="355">
                  <c:v>10/18/2007</c:v>
                </c:pt>
                <c:pt idx="356">
                  <c:v>10/19/2007</c:v>
                </c:pt>
                <c:pt idx="357">
                  <c:v>10/22/2007</c:v>
                </c:pt>
                <c:pt idx="358">
                  <c:v>10/23/2007</c:v>
                </c:pt>
                <c:pt idx="359">
                  <c:v>10/24/2007</c:v>
                </c:pt>
                <c:pt idx="360">
                  <c:v>10/25/2007</c:v>
                </c:pt>
                <c:pt idx="361">
                  <c:v>10/26/2007</c:v>
                </c:pt>
                <c:pt idx="362">
                  <c:v>10/29/2007</c:v>
                </c:pt>
                <c:pt idx="363">
                  <c:v>10/30/2007</c:v>
                </c:pt>
                <c:pt idx="364">
                  <c:v>10/31/2007</c:v>
                </c:pt>
                <c:pt idx="365">
                  <c:v>11/1/2007</c:v>
                </c:pt>
                <c:pt idx="366">
                  <c:v>11/2/2007</c:v>
                </c:pt>
                <c:pt idx="367">
                  <c:v>11/5/2007</c:v>
                </c:pt>
                <c:pt idx="368">
                  <c:v>11/6/2007</c:v>
                </c:pt>
                <c:pt idx="369">
                  <c:v>11/7/2007</c:v>
                </c:pt>
                <c:pt idx="370">
                  <c:v>11/8/2007</c:v>
                </c:pt>
                <c:pt idx="371">
                  <c:v>11/9/2007</c:v>
                </c:pt>
                <c:pt idx="372">
                  <c:v>11/12/2007</c:v>
                </c:pt>
                <c:pt idx="373">
                  <c:v>11/13/2007</c:v>
                </c:pt>
                <c:pt idx="374">
                  <c:v>11/14/2007</c:v>
                </c:pt>
                <c:pt idx="375">
                  <c:v>11/15/2007</c:v>
                </c:pt>
                <c:pt idx="376">
                  <c:v>11/16/2007</c:v>
                </c:pt>
                <c:pt idx="377">
                  <c:v>11/19/2007</c:v>
                </c:pt>
                <c:pt idx="378">
                  <c:v>11/20/2007</c:v>
                </c:pt>
                <c:pt idx="379">
                  <c:v>11/21/2007</c:v>
                </c:pt>
                <c:pt idx="380">
                  <c:v>11/23/2007</c:v>
                </c:pt>
                <c:pt idx="381">
                  <c:v>11/26/2007</c:v>
                </c:pt>
                <c:pt idx="382">
                  <c:v>11/27/2007</c:v>
                </c:pt>
                <c:pt idx="383">
                  <c:v>11/28/2007</c:v>
                </c:pt>
                <c:pt idx="384">
                  <c:v>11/29/2007</c:v>
                </c:pt>
                <c:pt idx="385">
                  <c:v>11/30/2007</c:v>
                </c:pt>
              </c:strCache>
            </c:strRef>
          </c:xVal>
          <c:yVal>
            <c:numRef>
              <c:f>'pair trading'!$M$1:$M$713</c:f>
              <c:numCache>
                <c:formatCode>General</c:formatCode>
                <c:ptCount val="713"/>
                <c:pt idx="50">
                  <c:v>0.60246993144248551</c:v>
                </c:pt>
                <c:pt idx="51">
                  <c:v>0.60347699826149803</c:v>
                </c:pt>
                <c:pt idx="52">
                  <c:v>0.60439328881906285</c:v>
                </c:pt>
                <c:pt idx="53">
                  <c:v>0.60498495219085635</c:v>
                </c:pt>
                <c:pt idx="54">
                  <c:v>0.60555623188297392</c:v>
                </c:pt>
                <c:pt idx="55">
                  <c:v>0.60638574871036288</c:v>
                </c:pt>
                <c:pt idx="56">
                  <c:v>0.60685407504993172</c:v>
                </c:pt>
                <c:pt idx="57">
                  <c:v>0.60687572404842716</c:v>
                </c:pt>
                <c:pt idx="58">
                  <c:v>0.60677230565042573</c:v>
                </c:pt>
                <c:pt idx="59">
                  <c:v>0.60715899499754589</c:v>
                </c:pt>
                <c:pt idx="60">
                  <c:v>0.60786803506266118</c:v>
                </c:pt>
                <c:pt idx="61">
                  <c:v>0.60880309853260994</c:v>
                </c:pt>
                <c:pt idx="62">
                  <c:v>0.60979423116432296</c:v>
                </c:pt>
                <c:pt idx="63">
                  <c:v>0.61109109077320345</c:v>
                </c:pt>
                <c:pt idx="64">
                  <c:v>0.61288534486828861</c:v>
                </c:pt>
                <c:pt idx="65">
                  <c:v>0.61442388609895071</c:v>
                </c:pt>
                <c:pt idx="66">
                  <c:v>0.61541844926397882</c:v>
                </c:pt>
                <c:pt idx="67">
                  <c:v>0.61616807523728712</c:v>
                </c:pt>
                <c:pt idx="68">
                  <c:v>0.61699625331418406</c:v>
                </c:pt>
                <c:pt idx="69">
                  <c:v>0.61798663047372138</c:v>
                </c:pt>
                <c:pt idx="70">
                  <c:v>0.61886519326031431</c:v>
                </c:pt>
                <c:pt idx="71">
                  <c:v>0.6195979812293646</c:v>
                </c:pt>
                <c:pt idx="72">
                  <c:v>0.62040747467551538</c:v>
                </c:pt>
                <c:pt idx="73">
                  <c:v>0.62118417272167792</c:v>
                </c:pt>
                <c:pt idx="74">
                  <c:v>0.62188097014995991</c:v>
                </c:pt>
                <c:pt idx="75">
                  <c:v>0.62273328637742176</c:v>
                </c:pt>
                <c:pt idx="76">
                  <c:v>0.62340051637825633</c:v>
                </c:pt>
                <c:pt idx="77">
                  <c:v>0.6230889400065992</c:v>
                </c:pt>
                <c:pt idx="78">
                  <c:v>0.62281939873033465</c:v>
                </c:pt>
                <c:pt idx="79">
                  <c:v>0.62228252506511139</c:v>
                </c:pt>
                <c:pt idx="80">
                  <c:v>0.62190677042269149</c:v>
                </c:pt>
                <c:pt idx="81">
                  <c:v>0.62157657603719119</c:v>
                </c:pt>
                <c:pt idx="82">
                  <c:v>0.62152996112946401</c:v>
                </c:pt>
                <c:pt idx="83">
                  <c:v>0.62124564915248282</c:v>
                </c:pt>
                <c:pt idx="84">
                  <c:v>0.62078773299891776</c:v>
                </c:pt>
                <c:pt idx="85">
                  <c:v>0.6206317196511032</c:v>
                </c:pt>
                <c:pt idx="86">
                  <c:v>0.62085073430032367</c:v>
                </c:pt>
                <c:pt idx="87">
                  <c:v>0.62079516122242717</c:v>
                </c:pt>
                <c:pt idx="88">
                  <c:v>0.62123030337761043</c:v>
                </c:pt>
                <c:pt idx="89">
                  <c:v>0.62163232419126813</c:v>
                </c:pt>
                <c:pt idx="90">
                  <c:v>0.62165512824931535</c:v>
                </c:pt>
                <c:pt idx="91">
                  <c:v>0.62186785156494395</c:v>
                </c:pt>
                <c:pt idx="92">
                  <c:v>0.62234169994335831</c:v>
                </c:pt>
                <c:pt idx="93">
                  <c:v>0.62205843778727821</c:v>
                </c:pt>
                <c:pt idx="94">
                  <c:v>0.62179329799415961</c:v>
                </c:pt>
                <c:pt idx="95">
                  <c:v>0.62154524186558069</c:v>
                </c:pt>
                <c:pt idx="96">
                  <c:v>0.62168320096977747</c:v>
                </c:pt>
                <c:pt idx="97">
                  <c:v>0.62131302313620229</c:v>
                </c:pt>
                <c:pt idx="98">
                  <c:v>0.6211198784632469</c:v>
                </c:pt>
                <c:pt idx="99">
                  <c:v>0.62065014117920303</c:v>
                </c:pt>
                <c:pt idx="100">
                  <c:v>0.62016500943562636</c:v>
                </c:pt>
                <c:pt idx="101">
                  <c:v>0.61994103177124416</c:v>
                </c:pt>
                <c:pt idx="102">
                  <c:v>0.61981208139474886</c:v>
                </c:pt>
                <c:pt idx="103">
                  <c:v>0.61958289366303332</c:v>
                </c:pt>
                <c:pt idx="104">
                  <c:v>0.6191768298780671</c:v>
                </c:pt>
                <c:pt idx="105">
                  <c:v>0.61885292846189544</c:v>
                </c:pt>
                <c:pt idx="106">
                  <c:v>0.61844827682996451</c:v>
                </c:pt>
                <c:pt idx="107">
                  <c:v>0.61860246788927942</c:v>
                </c:pt>
                <c:pt idx="108">
                  <c:v>0.61886927705477068</c:v>
                </c:pt>
                <c:pt idx="109">
                  <c:v>0.61914334075845534</c:v>
                </c:pt>
                <c:pt idx="110">
                  <c:v>0.61917073701232317</c:v>
                </c:pt>
                <c:pt idx="111">
                  <c:v>0.61902913805260196</c:v>
                </c:pt>
                <c:pt idx="112">
                  <c:v>0.61881035379662253</c:v>
                </c:pt>
                <c:pt idx="113">
                  <c:v>0.61851000277704082</c:v>
                </c:pt>
                <c:pt idx="114">
                  <c:v>0.61785779554205456</c:v>
                </c:pt>
                <c:pt idx="115">
                  <c:v>0.61718318229267222</c:v>
                </c:pt>
                <c:pt idx="116">
                  <c:v>0.61676810050869635</c:v>
                </c:pt>
                <c:pt idx="117">
                  <c:v>0.61624541973688418</c:v>
                </c:pt>
                <c:pt idx="118">
                  <c:v>0.61585709702599434</c:v>
                </c:pt>
                <c:pt idx="119">
                  <c:v>0.61546453769115961</c:v>
                </c:pt>
                <c:pt idx="120">
                  <c:v>0.6152734425892441</c:v>
                </c:pt>
                <c:pt idx="121">
                  <c:v>0.61472937454622356</c:v>
                </c:pt>
                <c:pt idx="122">
                  <c:v>0.61408849821351741</c:v>
                </c:pt>
                <c:pt idx="123">
                  <c:v>0.61326300225933017</c:v>
                </c:pt>
                <c:pt idx="124">
                  <c:v>0.61257241342745716</c:v>
                </c:pt>
                <c:pt idx="125">
                  <c:v>0.61159072691628447</c:v>
                </c:pt>
                <c:pt idx="126">
                  <c:v>0.61074073554337294</c:v>
                </c:pt>
                <c:pt idx="127">
                  <c:v>0.61038181763865618</c:v>
                </c:pt>
                <c:pt idx="128">
                  <c:v>0.61043762630673581</c:v>
                </c:pt>
                <c:pt idx="129">
                  <c:v>0.61046684554931507</c:v>
                </c:pt>
                <c:pt idx="130">
                  <c:v>0.61080853405000279</c:v>
                </c:pt>
                <c:pt idx="131">
                  <c:v>0.61107675015445584</c:v>
                </c:pt>
                <c:pt idx="132">
                  <c:v>0.61136746077239645</c:v>
                </c:pt>
                <c:pt idx="133">
                  <c:v>0.61201314772923565</c:v>
                </c:pt>
                <c:pt idx="134">
                  <c:v>0.61304869793719208</c:v>
                </c:pt>
                <c:pt idx="135">
                  <c:v>0.61399238258369992</c:v>
                </c:pt>
                <c:pt idx="136">
                  <c:v>0.61520311992980847</c:v>
                </c:pt>
                <c:pt idx="137">
                  <c:v>0.61645093977960297</c:v>
                </c:pt>
                <c:pt idx="138">
                  <c:v>0.61736680125360588</c:v>
                </c:pt>
                <c:pt idx="139">
                  <c:v>0.61834839360835336</c:v>
                </c:pt>
                <c:pt idx="140">
                  <c:v>0.61936838689940321</c:v>
                </c:pt>
                <c:pt idx="141">
                  <c:v>0.62042540488892706</c:v>
                </c:pt>
                <c:pt idx="142">
                  <c:v>0.621250748352983</c:v>
                </c:pt>
                <c:pt idx="143">
                  <c:v>0.62246175678270199</c:v>
                </c:pt>
                <c:pt idx="144">
                  <c:v>0.62353242796785402</c:v>
                </c:pt>
                <c:pt idx="145">
                  <c:v>0.62443849573048893</c:v>
                </c:pt>
                <c:pt idx="146">
                  <c:v>0.62525913762186025</c:v>
                </c:pt>
                <c:pt idx="147">
                  <c:v>0.62641659343465583</c:v>
                </c:pt>
                <c:pt idx="148">
                  <c:v>0.62721421211621864</c:v>
                </c:pt>
                <c:pt idx="149">
                  <c:v>0.62806891059137437</c:v>
                </c:pt>
                <c:pt idx="150">
                  <c:v>0.62858353501845832</c:v>
                </c:pt>
                <c:pt idx="151">
                  <c:v>0.62899079378875344</c:v>
                </c:pt>
                <c:pt idx="152">
                  <c:v>0.62962608525534858</c:v>
                </c:pt>
                <c:pt idx="153">
                  <c:v>0.63022482721981954</c:v>
                </c:pt>
                <c:pt idx="154">
                  <c:v>0.6308778362770725</c:v>
                </c:pt>
                <c:pt idx="155">
                  <c:v>0.63102227684049339</c:v>
                </c:pt>
                <c:pt idx="156">
                  <c:v>0.63113252393834995</c:v>
                </c:pt>
                <c:pt idx="157">
                  <c:v>0.63104236503032518</c:v>
                </c:pt>
                <c:pt idx="158">
                  <c:v>0.63092386656796395</c:v>
                </c:pt>
                <c:pt idx="159">
                  <c:v>0.63042606287588443</c:v>
                </c:pt>
                <c:pt idx="160">
                  <c:v>0.62997556779895636</c:v>
                </c:pt>
                <c:pt idx="161">
                  <c:v>0.62979065250716315</c:v>
                </c:pt>
                <c:pt idx="162">
                  <c:v>0.62966249402738494</c:v>
                </c:pt>
                <c:pt idx="163">
                  <c:v>0.62920517800611686</c:v>
                </c:pt>
                <c:pt idx="164">
                  <c:v>0.62887911204445757</c:v>
                </c:pt>
                <c:pt idx="165">
                  <c:v>0.62840692468478987</c:v>
                </c:pt>
                <c:pt idx="166">
                  <c:v>0.62790066465268712</c:v>
                </c:pt>
                <c:pt idx="167">
                  <c:v>0.62740197035553047</c:v>
                </c:pt>
                <c:pt idx="168">
                  <c:v>0.62718496130530577</c:v>
                </c:pt>
                <c:pt idx="169">
                  <c:v>0.62699836260149322</c:v>
                </c:pt>
                <c:pt idx="170">
                  <c:v>0.62657018826037092</c:v>
                </c:pt>
                <c:pt idx="171">
                  <c:v>0.62633774340205928</c:v>
                </c:pt>
                <c:pt idx="172">
                  <c:v>0.62594696171892072</c:v>
                </c:pt>
                <c:pt idx="173">
                  <c:v>0.62565760115086289</c:v>
                </c:pt>
                <c:pt idx="174">
                  <c:v>0.62533535772348114</c:v>
                </c:pt>
                <c:pt idx="175">
                  <c:v>0.62541722209420625</c:v>
                </c:pt>
                <c:pt idx="176">
                  <c:v>0.62559551699735227</c:v>
                </c:pt>
                <c:pt idx="177">
                  <c:v>0.62582562559565136</c:v>
                </c:pt>
                <c:pt idx="178">
                  <c:v>0.62569866428945065</c:v>
                </c:pt>
                <c:pt idx="179">
                  <c:v>0.62546969371850836</c:v>
                </c:pt>
                <c:pt idx="180">
                  <c:v>0.62522993714961794</c:v>
                </c:pt>
                <c:pt idx="181">
                  <c:v>0.62485378931508284</c:v>
                </c:pt>
                <c:pt idx="182">
                  <c:v>0.62424449202421817</c:v>
                </c:pt>
                <c:pt idx="183">
                  <c:v>0.62366895318940474</c:v>
                </c:pt>
                <c:pt idx="184">
                  <c:v>0.62298876639544454</c:v>
                </c:pt>
                <c:pt idx="185">
                  <c:v>0.62247701042065584</c:v>
                </c:pt>
                <c:pt idx="186">
                  <c:v>0.62172468948233084</c:v>
                </c:pt>
                <c:pt idx="187">
                  <c:v>0.62100363233036016</c:v>
                </c:pt>
                <c:pt idx="188">
                  <c:v>0.62033486176999808</c:v>
                </c:pt>
                <c:pt idx="189">
                  <c:v>0.61967125826128988</c:v>
                </c:pt>
                <c:pt idx="190">
                  <c:v>0.61900975783268708</c:v>
                </c:pt>
                <c:pt idx="191">
                  <c:v>0.61843472375044806</c:v>
                </c:pt>
                <c:pt idx="192">
                  <c:v>0.61759384242733451</c:v>
                </c:pt>
                <c:pt idx="193">
                  <c:v>0.61673080235559463</c:v>
                </c:pt>
                <c:pt idx="194">
                  <c:v>0.61561014078428955</c:v>
                </c:pt>
                <c:pt idx="195">
                  <c:v>0.61444201780902519</c:v>
                </c:pt>
                <c:pt idx="196">
                  <c:v>0.61332837690614328</c:v>
                </c:pt>
                <c:pt idx="197">
                  <c:v>0.61215848029953501</c:v>
                </c:pt>
                <c:pt idx="198">
                  <c:v>0.61116283700745688</c:v>
                </c:pt>
                <c:pt idx="199">
                  <c:v>0.6103502759126378</c:v>
                </c:pt>
                <c:pt idx="200">
                  <c:v>0.60963690780284252</c:v>
                </c:pt>
                <c:pt idx="201">
                  <c:v>0.60905122222209795</c:v>
                </c:pt>
                <c:pt idx="202">
                  <c:v>0.60792151177844422</c:v>
                </c:pt>
                <c:pt idx="203">
                  <c:v>0.60683481235385439</c:v>
                </c:pt>
                <c:pt idx="204">
                  <c:v>0.60616079912228327</c:v>
                </c:pt>
                <c:pt idx="205">
                  <c:v>0.60569224395852461</c:v>
                </c:pt>
                <c:pt idx="206">
                  <c:v>0.60545727676427508</c:v>
                </c:pt>
                <c:pt idx="207">
                  <c:v>0.60510675924915736</c:v>
                </c:pt>
                <c:pt idx="208">
                  <c:v>0.6049598880323227</c:v>
                </c:pt>
                <c:pt idx="209">
                  <c:v>0.60493872844600793</c:v>
                </c:pt>
                <c:pt idx="210">
                  <c:v>0.60508139412654982</c:v>
                </c:pt>
                <c:pt idx="211">
                  <c:v>0.60509250167709894</c:v>
                </c:pt>
                <c:pt idx="212">
                  <c:v>0.60490925835326226</c:v>
                </c:pt>
                <c:pt idx="213">
                  <c:v>0.60480320132119736</c:v>
                </c:pt>
                <c:pt idx="214">
                  <c:v>0.60478444303511236</c:v>
                </c:pt>
                <c:pt idx="215">
                  <c:v>0.6049467720065953</c:v>
                </c:pt>
                <c:pt idx="216">
                  <c:v>0.60522686746163379</c:v>
                </c:pt>
                <c:pt idx="217">
                  <c:v>0.60564064535506368</c:v>
                </c:pt>
                <c:pt idx="218">
                  <c:v>0.60579613869501336</c:v>
                </c:pt>
                <c:pt idx="219">
                  <c:v>0.60581234151253194</c:v>
                </c:pt>
                <c:pt idx="220">
                  <c:v>0.60594221139862403</c:v>
                </c:pt>
                <c:pt idx="221">
                  <c:v>0.60604747545535675</c:v>
                </c:pt>
                <c:pt idx="222">
                  <c:v>0.60621117589603379</c:v>
                </c:pt>
                <c:pt idx="223">
                  <c:v>0.60639899728865776</c:v>
                </c:pt>
                <c:pt idx="224">
                  <c:v>0.60666769031817758</c:v>
                </c:pt>
                <c:pt idx="225">
                  <c:v>0.60698552415453166</c:v>
                </c:pt>
                <c:pt idx="226">
                  <c:v>0.60718978309519567</c:v>
                </c:pt>
                <c:pt idx="227">
                  <c:v>0.60722237193429041</c:v>
                </c:pt>
                <c:pt idx="228">
                  <c:v>0.60712161652239993</c:v>
                </c:pt>
                <c:pt idx="229">
                  <c:v>0.60702976729712677</c:v>
                </c:pt>
                <c:pt idx="230">
                  <c:v>0.60677965165439463</c:v>
                </c:pt>
                <c:pt idx="231">
                  <c:v>0.606621179735226</c:v>
                </c:pt>
                <c:pt idx="232">
                  <c:v>0.60663914069523694</c:v>
                </c:pt>
                <c:pt idx="233">
                  <c:v>0.60640006262333201</c:v>
                </c:pt>
                <c:pt idx="234">
                  <c:v>0.60602020797173095</c:v>
                </c:pt>
                <c:pt idx="235">
                  <c:v>0.60540555178538968</c:v>
                </c:pt>
                <c:pt idx="236">
                  <c:v>0.60485266844103402</c:v>
                </c:pt>
                <c:pt idx="237">
                  <c:v>0.60468810811729379</c:v>
                </c:pt>
                <c:pt idx="238">
                  <c:v>0.60440764840938566</c:v>
                </c:pt>
                <c:pt idx="239">
                  <c:v>0.60389807619989744</c:v>
                </c:pt>
                <c:pt idx="240">
                  <c:v>0.603553057603609</c:v>
                </c:pt>
                <c:pt idx="241">
                  <c:v>0.60312194785391671</c:v>
                </c:pt>
                <c:pt idx="242">
                  <c:v>0.60312869550677273</c:v>
                </c:pt>
                <c:pt idx="243">
                  <c:v>0.60306164594983147</c:v>
                </c:pt>
                <c:pt idx="244">
                  <c:v>0.60312944834956317</c:v>
                </c:pt>
                <c:pt idx="245">
                  <c:v>0.60311738592162023</c:v>
                </c:pt>
                <c:pt idx="246">
                  <c:v>0.60312702588063782</c:v>
                </c:pt>
                <c:pt idx="247">
                  <c:v>0.60297436348495692</c:v>
                </c:pt>
                <c:pt idx="248">
                  <c:v>0.60288822502872152</c:v>
                </c:pt>
                <c:pt idx="249">
                  <c:v>0.60290087814621329</c:v>
                </c:pt>
                <c:pt idx="250">
                  <c:v>0.60308345545914277</c:v>
                </c:pt>
                <c:pt idx="251">
                  <c:v>0.60299500115308435</c:v>
                </c:pt>
                <c:pt idx="252">
                  <c:v>0.60333339132169861</c:v>
                </c:pt>
                <c:pt idx="253">
                  <c:v>0.60341268670359005</c:v>
                </c:pt>
                <c:pt idx="254">
                  <c:v>0.60324213563921292</c:v>
                </c:pt>
                <c:pt idx="255">
                  <c:v>0.60303401179743632</c:v>
                </c:pt>
                <c:pt idx="256">
                  <c:v>0.60277196045428683</c:v>
                </c:pt>
                <c:pt idx="257">
                  <c:v>0.60270414235039327</c:v>
                </c:pt>
                <c:pt idx="258">
                  <c:v>0.60257535808461882</c:v>
                </c:pt>
                <c:pt idx="259">
                  <c:v>0.60245690400727336</c:v>
                </c:pt>
                <c:pt idx="260">
                  <c:v>0.60220201256460537</c:v>
                </c:pt>
                <c:pt idx="261">
                  <c:v>0.60185341865545483</c:v>
                </c:pt>
                <c:pt idx="262">
                  <c:v>0.60149307569291788</c:v>
                </c:pt>
                <c:pt idx="263">
                  <c:v>0.60141468175421686</c:v>
                </c:pt>
                <c:pt idx="264">
                  <c:v>0.60121402278688152</c:v>
                </c:pt>
                <c:pt idx="265">
                  <c:v>0.60085431710568205</c:v>
                </c:pt>
                <c:pt idx="266">
                  <c:v>0.60043430444712798</c:v>
                </c:pt>
                <c:pt idx="267">
                  <c:v>0.60001831316834386</c:v>
                </c:pt>
                <c:pt idx="268">
                  <c:v>0.59974333644232181</c:v>
                </c:pt>
                <c:pt idx="269">
                  <c:v>0.59943113006253224</c:v>
                </c:pt>
                <c:pt idx="270">
                  <c:v>0.59914642194540657</c:v>
                </c:pt>
                <c:pt idx="271">
                  <c:v>0.59878157705950008</c:v>
                </c:pt>
                <c:pt idx="272">
                  <c:v>0.5986558048028815</c:v>
                </c:pt>
                <c:pt idx="273">
                  <c:v>0.5983074957996023</c:v>
                </c:pt>
                <c:pt idx="274">
                  <c:v>0.59757142152783149</c:v>
                </c:pt>
                <c:pt idx="275">
                  <c:v>0.59669640888882536</c:v>
                </c:pt>
                <c:pt idx="276">
                  <c:v>0.59600624961167015</c:v>
                </c:pt>
                <c:pt idx="277">
                  <c:v>0.59540742830159854</c:v>
                </c:pt>
                <c:pt idx="278">
                  <c:v>0.59503482762076088</c:v>
                </c:pt>
                <c:pt idx="279">
                  <c:v>0.59490914061906786</c:v>
                </c:pt>
                <c:pt idx="280">
                  <c:v>0.59483466117816863</c:v>
                </c:pt>
                <c:pt idx="281">
                  <c:v>0.59504630333732889</c:v>
                </c:pt>
                <c:pt idx="282">
                  <c:v>0.59544344361495849</c:v>
                </c:pt>
                <c:pt idx="283">
                  <c:v>0.59596734037651666</c:v>
                </c:pt>
                <c:pt idx="284">
                  <c:v>0.59641981494027052</c:v>
                </c:pt>
                <c:pt idx="285">
                  <c:v>0.59705335157919026</c:v>
                </c:pt>
                <c:pt idx="286">
                  <c:v>0.59777277805923168</c:v>
                </c:pt>
                <c:pt idx="287">
                  <c:v>0.59817606145890279</c:v>
                </c:pt>
                <c:pt idx="288">
                  <c:v>0.59858850290278642</c:v>
                </c:pt>
                <c:pt idx="289">
                  <c:v>0.59906506576087082</c:v>
                </c:pt>
                <c:pt idx="290">
                  <c:v>0.59980920160101381</c:v>
                </c:pt>
                <c:pt idx="291">
                  <c:v>0.60066348662360125</c:v>
                </c:pt>
                <c:pt idx="292">
                  <c:v>0.60136243585237692</c:v>
                </c:pt>
                <c:pt idx="293">
                  <c:v>0.60214224101830927</c:v>
                </c:pt>
                <c:pt idx="294">
                  <c:v>0.60274690738453307</c:v>
                </c:pt>
                <c:pt idx="295">
                  <c:v>0.60340271826251335</c:v>
                </c:pt>
                <c:pt idx="296">
                  <c:v>0.60393663369192818</c:v>
                </c:pt>
                <c:pt idx="297">
                  <c:v>0.60414801891310344</c:v>
                </c:pt>
                <c:pt idx="298">
                  <c:v>0.60458057737155679</c:v>
                </c:pt>
                <c:pt idx="299">
                  <c:v>0.60481442583043954</c:v>
                </c:pt>
                <c:pt idx="300">
                  <c:v>0.60477005476266699</c:v>
                </c:pt>
                <c:pt idx="301">
                  <c:v>0.60493358535418074</c:v>
                </c:pt>
                <c:pt idx="302">
                  <c:v>0.60477466203318686</c:v>
                </c:pt>
                <c:pt idx="303">
                  <c:v>0.6046570358424399</c:v>
                </c:pt>
                <c:pt idx="304">
                  <c:v>0.6044803495594061</c:v>
                </c:pt>
                <c:pt idx="305">
                  <c:v>0.60483635653144863</c:v>
                </c:pt>
                <c:pt idx="306">
                  <c:v>0.60514971654295979</c:v>
                </c:pt>
                <c:pt idx="307">
                  <c:v>0.60517212223841987</c:v>
                </c:pt>
                <c:pt idx="308">
                  <c:v>0.60492416902544632</c:v>
                </c:pt>
                <c:pt idx="309">
                  <c:v>0.60436615828459817</c:v>
                </c:pt>
                <c:pt idx="310">
                  <c:v>0.60341762276957389</c:v>
                </c:pt>
                <c:pt idx="311">
                  <c:v>0.60223783243206208</c:v>
                </c:pt>
                <c:pt idx="312">
                  <c:v>0.60142429908895156</c:v>
                </c:pt>
                <c:pt idx="313">
                  <c:v>0.60049475101365446</c:v>
                </c:pt>
                <c:pt idx="314">
                  <c:v>0.59966529781986422</c:v>
                </c:pt>
                <c:pt idx="315">
                  <c:v>0.59926495813655201</c:v>
                </c:pt>
                <c:pt idx="316">
                  <c:v>0.59862211619139205</c:v>
                </c:pt>
                <c:pt idx="317">
                  <c:v>0.59797255707868335</c:v>
                </c:pt>
                <c:pt idx="318">
                  <c:v>0.59702040901297426</c:v>
                </c:pt>
                <c:pt idx="319">
                  <c:v>0.59590618472959678</c:v>
                </c:pt>
                <c:pt idx="320">
                  <c:v>0.59503872903410948</c:v>
                </c:pt>
                <c:pt idx="321">
                  <c:v>0.59417802716056478</c:v>
                </c:pt>
                <c:pt idx="322">
                  <c:v>0.593369678160795</c:v>
                </c:pt>
                <c:pt idx="323">
                  <c:v>0.59285876559863093</c:v>
                </c:pt>
                <c:pt idx="324">
                  <c:v>0.59250093626829259</c:v>
                </c:pt>
                <c:pt idx="325">
                  <c:v>0.59273163456834832</c:v>
                </c:pt>
                <c:pt idx="326">
                  <c:v>0.59284982170169576</c:v>
                </c:pt>
                <c:pt idx="327">
                  <c:v>0.59289901409402812</c:v>
                </c:pt>
                <c:pt idx="328">
                  <c:v>0.59303382671671923</c:v>
                </c:pt>
                <c:pt idx="329">
                  <c:v>0.59306232250128676</c:v>
                </c:pt>
                <c:pt idx="330">
                  <c:v>0.59314377317225309</c:v>
                </c:pt>
                <c:pt idx="331">
                  <c:v>0.59300840944286226</c:v>
                </c:pt>
                <c:pt idx="332">
                  <c:v>0.5924082195860505</c:v>
                </c:pt>
                <c:pt idx="333">
                  <c:v>0.59206465148317122</c:v>
                </c:pt>
                <c:pt idx="334">
                  <c:v>0.59199835285486846</c:v>
                </c:pt>
                <c:pt idx="335">
                  <c:v>0.59217346266413773</c:v>
                </c:pt>
                <c:pt idx="336">
                  <c:v>0.59224211755771694</c:v>
                </c:pt>
                <c:pt idx="337">
                  <c:v>0.59220887060828731</c:v>
                </c:pt>
                <c:pt idx="338">
                  <c:v>0.59206202012393394</c:v>
                </c:pt>
                <c:pt idx="339">
                  <c:v>0.59182584564146679</c:v>
                </c:pt>
                <c:pt idx="340">
                  <c:v>0.59126824183874993</c:v>
                </c:pt>
                <c:pt idx="341">
                  <c:v>0.59074593214179705</c:v>
                </c:pt>
                <c:pt idx="342">
                  <c:v>0.59040897711310536</c:v>
                </c:pt>
                <c:pt idx="343">
                  <c:v>0.58977334484407584</c:v>
                </c:pt>
                <c:pt idx="344">
                  <c:v>0.58932718807074647</c:v>
                </c:pt>
                <c:pt idx="345">
                  <c:v>0.58903269225197463</c:v>
                </c:pt>
                <c:pt idx="346">
                  <c:v>0.58917780785345319</c:v>
                </c:pt>
                <c:pt idx="347">
                  <c:v>0.58955078469608335</c:v>
                </c:pt>
                <c:pt idx="348">
                  <c:v>0.58988653310210193</c:v>
                </c:pt>
                <c:pt idx="349">
                  <c:v>0.59047115158764041</c:v>
                </c:pt>
                <c:pt idx="350">
                  <c:v>0.59115886391944661</c:v>
                </c:pt>
                <c:pt idx="351">
                  <c:v>0.59188913806992927</c:v>
                </c:pt>
                <c:pt idx="352">
                  <c:v>0.59283075660032947</c:v>
                </c:pt>
                <c:pt idx="353">
                  <c:v>0.59377365365756152</c:v>
                </c:pt>
                <c:pt idx="354">
                  <c:v>0.59463963868409198</c:v>
                </c:pt>
                <c:pt idx="355">
                  <c:v>0.59509295446568311</c:v>
                </c:pt>
                <c:pt idx="356">
                  <c:v>0.59540438932299433</c:v>
                </c:pt>
                <c:pt idx="357">
                  <c:v>0.59563846371746143</c:v>
                </c:pt>
                <c:pt idx="358">
                  <c:v>0.59622140808699498</c:v>
                </c:pt>
                <c:pt idx="359">
                  <c:v>0.59718858076943049</c:v>
                </c:pt>
                <c:pt idx="360">
                  <c:v>0.59864675468698625</c:v>
                </c:pt>
                <c:pt idx="361">
                  <c:v>0.60044171934084045</c:v>
                </c:pt>
                <c:pt idx="362">
                  <c:v>0.602366319857221</c:v>
                </c:pt>
                <c:pt idx="363">
                  <c:v>0.60399437542645296</c:v>
                </c:pt>
                <c:pt idx="364">
                  <c:v>0.60587825157384367</c:v>
                </c:pt>
                <c:pt idx="365">
                  <c:v>0.60712915697746184</c:v>
                </c:pt>
                <c:pt idx="366">
                  <c:v>0.60870212746809615</c:v>
                </c:pt>
                <c:pt idx="367">
                  <c:v>0.61011886342019284</c:v>
                </c:pt>
                <c:pt idx="368">
                  <c:v>0.61184860695532073</c:v>
                </c:pt>
                <c:pt idx="369">
                  <c:v>0.61349136673292759</c:v>
                </c:pt>
                <c:pt idx="370">
                  <c:v>0.61480475306191451</c:v>
                </c:pt>
                <c:pt idx="371">
                  <c:v>0.61595134357676773</c:v>
                </c:pt>
                <c:pt idx="372">
                  <c:v>0.61655736571435926</c:v>
                </c:pt>
                <c:pt idx="373">
                  <c:v>0.61711966008649788</c:v>
                </c:pt>
                <c:pt idx="374">
                  <c:v>0.61786084037821232</c:v>
                </c:pt>
                <c:pt idx="375">
                  <c:v>0.61788247336121782</c:v>
                </c:pt>
                <c:pt idx="376">
                  <c:v>0.61809338062891428</c:v>
                </c:pt>
                <c:pt idx="377">
                  <c:v>0.61810090613059832</c:v>
                </c:pt>
                <c:pt idx="378">
                  <c:v>0.61823762478162159</c:v>
                </c:pt>
                <c:pt idx="379">
                  <c:v>0.61806143095625288</c:v>
                </c:pt>
                <c:pt idx="380">
                  <c:v>0.61803981346415593</c:v>
                </c:pt>
                <c:pt idx="381">
                  <c:v>0.61756639633392807</c:v>
                </c:pt>
                <c:pt idx="382">
                  <c:v>0.61732609047417863</c:v>
                </c:pt>
                <c:pt idx="383">
                  <c:v>0.61719396467737941</c:v>
                </c:pt>
                <c:pt idx="384">
                  <c:v>0.61687909688173581</c:v>
                </c:pt>
                <c:pt idx="385">
                  <c:v>0.616269059416530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1D-4BB0-9D93-6761AE5F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866640"/>
        <c:axId val="802857784"/>
      </c:scatterChart>
      <c:valAx>
        <c:axId val="802866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2857784"/>
        <c:crosses val="autoZero"/>
        <c:crossBetween val="midCat"/>
      </c:valAx>
      <c:valAx>
        <c:axId val="802857784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28666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 2014-2015'!$C$273:$C$524</c:f>
              <c:numCache>
                <c:formatCode>General</c:formatCode>
                <c:ptCount val="252"/>
                <c:pt idx="0">
                  <c:v>114.08</c:v>
                </c:pt>
                <c:pt idx="1">
                  <c:v>115.8</c:v>
                </c:pt>
                <c:pt idx="2">
                  <c:v>117.12</c:v>
                </c:pt>
                <c:pt idx="3">
                  <c:v>116.43</c:v>
                </c:pt>
                <c:pt idx="4">
                  <c:v>115.94</c:v>
                </c:pt>
                <c:pt idx="5">
                  <c:v>117.26</c:v>
                </c:pt>
                <c:pt idx="6">
                  <c:v>118.56</c:v>
                </c:pt>
                <c:pt idx="7">
                  <c:v>118.16</c:v>
                </c:pt>
                <c:pt idx="8">
                  <c:v>117.97</c:v>
                </c:pt>
                <c:pt idx="9">
                  <c:v>120.94</c:v>
                </c:pt>
                <c:pt idx="10">
                  <c:v>122.52</c:v>
                </c:pt>
                <c:pt idx="11">
                  <c:v>124.2</c:v>
                </c:pt>
                <c:pt idx="12">
                  <c:v>124.23</c:v>
                </c:pt>
                <c:pt idx="13">
                  <c:v>125.23</c:v>
                </c:pt>
                <c:pt idx="14">
                  <c:v>124.23</c:v>
                </c:pt>
                <c:pt idx="15">
                  <c:v>122.99</c:v>
                </c:pt>
                <c:pt idx="16">
                  <c:v>124.4</c:v>
                </c:pt>
                <c:pt idx="17">
                  <c:v>123.42</c:v>
                </c:pt>
                <c:pt idx="18">
                  <c:v>120.76</c:v>
                </c:pt>
                <c:pt idx="19">
                  <c:v>123.45</c:v>
                </c:pt>
                <c:pt idx="20">
                  <c:v>122.42</c:v>
                </c:pt>
                <c:pt idx="21">
                  <c:v>121.05</c:v>
                </c:pt>
                <c:pt idx="22">
                  <c:v>121.58</c:v>
                </c:pt>
                <c:pt idx="23">
                  <c:v>121.79</c:v>
                </c:pt>
                <c:pt idx="24">
                  <c:v>118.64</c:v>
                </c:pt>
                <c:pt idx="25">
                  <c:v>119.17</c:v>
                </c:pt>
                <c:pt idx="26">
                  <c:v>118.47</c:v>
                </c:pt>
                <c:pt idx="27">
                  <c:v>117.07</c:v>
                </c:pt>
                <c:pt idx="28">
                  <c:v>117.34</c:v>
                </c:pt>
                <c:pt idx="29">
                  <c:v>117.98</c:v>
                </c:pt>
                <c:pt idx="30">
                  <c:v>116.01</c:v>
                </c:pt>
                <c:pt idx="31">
                  <c:v>116.34</c:v>
                </c:pt>
                <c:pt idx="32">
                  <c:v>115.94</c:v>
                </c:pt>
                <c:pt idx="33">
                  <c:v>115.28</c:v>
                </c:pt>
                <c:pt idx="34">
                  <c:v>115.43</c:v>
                </c:pt>
                <c:pt idx="35">
                  <c:v>115.26</c:v>
                </c:pt>
                <c:pt idx="36">
                  <c:v>115.7</c:v>
                </c:pt>
                <c:pt idx="37">
                  <c:v>116.07</c:v>
                </c:pt>
                <c:pt idx="38">
                  <c:v>116.16</c:v>
                </c:pt>
                <c:pt idx="39">
                  <c:v>115.68</c:v>
                </c:pt>
                <c:pt idx="40">
                  <c:v>115.47</c:v>
                </c:pt>
                <c:pt idx="41">
                  <c:v>115.11</c:v>
                </c:pt>
                <c:pt idx="42">
                  <c:v>115</c:v>
                </c:pt>
                <c:pt idx="43">
                  <c:v>111.86</c:v>
                </c:pt>
                <c:pt idx="44">
                  <c:v>111.97</c:v>
                </c:pt>
                <c:pt idx="45">
                  <c:v>111.42</c:v>
                </c:pt>
                <c:pt idx="46">
                  <c:v>110.75</c:v>
                </c:pt>
                <c:pt idx="47">
                  <c:v>110.72</c:v>
                </c:pt>
                <c:pt idx="48">
                  <c:v>110.88</c:v>
                </c:pt>
                <c:pt idx="49">
                  <c:v>110.81</c:v>
                </c:pt>
                <c:pt idx="50">
                  <c:v>110.21</c:v>
                </c:pt>
                <c:pt idx="51">
                  <c:v>112.37</c:v>
                </c:pt>
                <c:pt idx="52">
                  <c:v>112.29</c:v>
                </c:pt>
                <c:pt idx="53">
                  <c:v>113.57</c:v>
                </c:pt>
                <c:pt idx="54">
                  <c:v>114.29</c:v>
                </c:pt>
                <c:pt idx="55">
                  <c:v>114.57</c:v>
                </c:pt>
                <c:pt idx="56">
                  <c:v>114.73</c:v>
                </c:pt>
                <c:pt idx="57">
                  <c:v>115.48</c:v>
                </c:pt>
                <c:pt idx="58">
                  <c:v>115.06</c:v>
                </c:pt>
                <c:pt idx="59">
                  <c:v>113.75</c:v>
                </c:pt>
                <c:pt idx="60">
                  <c:v>113.66</c:v>
                </c:pt>
                <c:pt idx="61">
                  <c:v>115.6</c:v>
                </c:pt>
                <c:pt idx="62">
                  <c:v>115.28</c:v>
                </c:pt>
                <c:pt idx="63">
                  <c:v>116.69</c:v>
                </c:pt>
                <c:pt idx="64">
                  <c:v>116.11</c:v>
                </c:pt>
                <c:pt idx="65">
                  <c:v>115.47</c:v>
                </c:pt>
                <c:pt idx="66">
                  <c:v>114.67</c:v>
                </c:pt>
                <c:pt idx="67">
                  <c:v>115.96599999999999</c:v>
                </c:pt>
                <c:pt idx="68">
                  <c:v>115.14</c:v>
                </c:pt>
                <c:pt idx="69">
                  <c:v>114.44</c:v>
                </c:pt>
                <c:pt idx="70">
                  <c:v>115.43</c:v>
                </c:pt>
                <c:pt idx="71">
                  <c:v>115.03</c:v>
                </c:pt>
                <c:pt idx="72">
                  <c:v>115.6</c:v>
                </c:pt>
                <c:pt idx="73">
                  <c:v>114.72</c:v>
                </c:pt>
                <c:pt idx="74">
                  <c:v>115.38</c:v>
                </c:pt>
                <c:pt idx="75">
                  <c:v>113.83</c:v>
                </c:pt>
                <c:pt idx="76">
                  <c:v>114.66</c:v>
                </c:pt>
                <c:pt idx="77">
                  <c:v>113.05</c:v>
                </c:pt>
                <c:pt idx="78">
                  <c:v>115.33</c:v>
                </c:pt>
                <c:pt idx="79">
                  <c:v>116.33</c:v>
                </c:pt>
                <c:pt idx="80">
                  <c:v>115.51</c:v>
                </c:pt>
                <c:pt idx="81">
                  <c:v>113.47</c:v>
                </c:pt>
                <c:pt idx="82">
                  <c:v>113.08</c:v>
                </c:pt>
                <c:pt idx="83">
                  <c:v>114.1</c:v>
                </c:pt>
                <c:pt idx="84">
                  <c:v>114.42</c:v>
                </c:pt>
                <c:pt idx="85">
                  <c:v>114.36</c:v>
                </c:pt>
                <c:pt idx="86">
                  <c:v>113.42</c:v>
                </c:pt>
                <c:pt idx="87">
                  <c:v>113.97</c:v>
                </c:pt>
                <c:pt idx="88">
                  <c:v>113.53</c:v>
                </c:pt>
                <c:pt idx="89">
                  <c:v>114.5</c:v>
                </c:pt>
                <c:pt idx="90">
                  <c:v>116.55</c:v>
                </c:pt>
                <c:pt idx="91">
                  <c:v>117.18</c:v>
                </c:pt>
                <c:pt idx="92">
                  <c:v>117.53</c:v>
                </c:pt>
                <c:pt idx="93">
                  <c:v>117.52</c:v>
                </c:pt>
                <c:pt idx="94">
                  <c:v>115.89</c:v>
                </c:pt>
                <c:pt idx="95">
                  <c:v>116.08</c:v>
                </c:pt>
                <c:pt idx="96">
                  <c:v>115.69</c:v>
                </c:pt>
                <c:pt idx="97">
                  <c:v>115.6</c:v>
                </c:pt>
                <c:pt idx="98">
                  <c:v>113.91</c:v>
                </c:pt>
                <c:pt idx="99">
                  <c:v>113.89</c:v>
                </c:pt>
                <c:pt idx="100">
                  <c:v>114.02</c:v>
                </c:pt>
                <c:pt idx="101">
                  <c:v>114.1</c:v>
                </c:pt>
                <c:pt idx="102">
                  <c:v>114</c:v>
                </c:pt>
                <c:pt idx="103">
                  <c:v>114.46</c:v>
                </c:pt>
                <c:pt idx="104">
                  <c:v>113.64</c:v>
                </c:pt>
                <c:pt idx="105">
                  <c:v>112.84</c:v>
                </c:pt>
                <c:pt idx="106">
                  <c:v>112.24</c:v>
                </c:pt>
                <c:pt idx="107">
                  <c:v>112.57</c:v>
                </c:pt>
                <c:pt idx="108">
                  <c:v>112.82</c:v>
                </c:pt>
                <c:pt idx="109">
                  <c:v>113.78</c:v>
                </c:pt>
                <c:pt idx="110">
                  <c:v>113.26</c:v>
                </c:pt>
                <c:pt idx="111">
                  <c:v>113.23</c:v>
                </c:pt>
                <c:pt idx="112">
                  <c:v>113.73</c:v>
                </c:pt>
                <c:pt idx="113">
                  <c:v>113.32</c:v>
                </c:pt>
                <c:pt idx="114">
                  <c:v>113.85</c:v>
                </c:pt>
                <c:pt idx="115">
                  <c:v>115.32</c:v>
                </c:pt>
                <c:pt idx="116">
                  <c:v>115.12</c:v>
                </c:pt>
                <c:pt idx="117">
                  <c:v>113.64</c:v>
                </c:pt>
                <c:pt idx="118">
                  <c:v>112.89</c:v>
                </c:pt>
                <c:pt idx="119">
                  <c:v>112.59</c:v>
                </c:pt>
                <c:pt idx="120">
                  <c:v>112.44</c:v>
                </c:pt>
                <c:pt idx="121">
                  <c:v>112.56</c:v>
                </c:pt>
                <c:pt idx="122">
                  <c:v>113.07</c:v>
                </c:pt>
                <c:pt idx="123">
                  <c:v>112.37</c:v>
                </c:pt>
                <c:pt idx="124">
                  <c:v>111.98</c:v>
                </c:pt>
                <c:pt idx="125">
                  <c:v>111.76</c:v>
                </c:pt>
                <c:pt idx="126">
                  <c:v>112.06</c:v>
                </c:pt>
                <c:pt idx="127">
                  <c:v>110.76</c:v>
                </c:pt>
                <c:pt idx="128">
                  <c:v>111.09</c:v>
                </c:pt>
                <c:pt idx="129">
                  <c:v>111.36</c:v>
                </c:pt>
                <c:pt idx="130">
                  <c:v>111.49</c:v>
                </c:pt>
                <c:pt idx="131">
                  <c:v>110.99</c:v>
                </c:pt>
                <c:pt idx="132">
                  <c:v>110.74</c:v>
                </c:pt>
                <c:pt idx="133">
                  <c:v>110.16</c:v>
                </c:pt>
                <c:pt idx="134">
                  <c:v>109.76</c:v>
                </c:pt>
                <c:pt idx="135">
                  <c:v>108.65</c:v>
                </c:pt>
                <c:pt idx="136">
                  <c:v>105.7</c:v>
                </c:pt>
                <c:pt idx="137">
                  <c:v>105.37</c:v>
                </c:pt>
                <c:pt idx="138">
                  <c:v>104.8</c:v>
                </c:pt>
                <c:pt idx="139">
                  <c:v>104.33</c:v>
                </c:pt>
                <c:pt idx="140">
                  <c:v>105.35</c:v>
                </c:pt>
                <c:pt idx="141">
                  <c:v>104.86</c:v>
                </c:pt>
                <c:pt idx="142">
                  <c:v>105.02</c:v>
                </c:pt>
                <c:pt idx="143">
                  <c:v>105.17</c:v>
                </c:pt>
                <c:pt idx="144">
                  <c:v>104.27</c:v>
                </c:pt>
                <c:pt idx="145">
                  <c:v>104.93</c:v>
                </c:pt>
                <c:pt idx="146">
                  <c:v>104.1</c:v>
                </c:pt>
                <c:pt idx="147">
                  <c:v>104.31</c:v>
                </c:pt>
                <c:pt idx="148">
                  <c:v>103.93</c:v>
                </c:pt>
                <c:pt idx="149">
                  <c:v>104.39</c:v>
                </c:pt>
                <c:pt idx="150">
                  <c:v>104.65</c:v>
                </c:pt>
                <c:pt idx="151">
                  <c:v>105.72</c:v>
                </c:pt>
                <c:pt idx="152">
                  <c:v>106.26</c:v>
                </c:pt>
                <c:pt idx="153">
                  <c:v>107.75</c:v>
                </c:pt>
                <c:pt idx="154">
                  <c:v>106.86</c:v>
                </c:pt>
                <c:pt idx="155">
                  <c:v>106.85</c:v>
                </c:pt>
                <c:pt idx="156">
                  <c:v>107.13</c:v>
                </c:pt>
                <c:pt idx="157">
                  <c:v>107.11</c:v>
                </c:pt>
                <c:pt idx="158">
                  <c:v>108.55</c:v>
                </c:pt>
                <c:pt idx="159">
                  <c:v>110.44</c:v>
                </c:pt>
                <c:pt idx="160">
                  <c:v>111.13</c:v>
                </c:pt>
                <c:pt idx="161">
                  <c:v>110.53</c:v>
                </c:pt>
                <c:pt idx="162">
                  <c:v>109.16</c:v>
                </c:pt>
                <c:pt idx="163">
                  <c:v>107.67</c:v>
                </c:pt>
                <c:pt idx="164">
                  <c:v>107.73</c:v>
                </c:pt>
                <c:pt idx="165">
                  <c:v>108.7</c:v>
                </c:pt>
                <c:pt idx="166">
                  <c:v>108.82</c:v>
                </c:pt>
                <c:pt idx="167">
                  <c:v>109.2</c:v>
                </c:pt>
                <c:pt idx="168">
                  <c:v>108.62</c:v>
                </c:pt>
                <c:pt idx="169">
                  <c:v>107.84</c:v>
                </c:pt>
                <c:pt idx="170">
                  <c:v>107.49</c:v>
                </c:pt>
                <c:pt idx="171">
                  <c:v>107.52</c:v>
                </c:pt>
                <c:pt idx="172">
                  <c:v>106.13</c:v>
                </c:pt>
                <c:pt idx="173">
                  <c:v>106.38</c:v>
                </c:pt>
                <c:pt idx="174">
                  <c:v>106.16</c:v>
                </c:pt>
                <c:pt idx="175">
                  <c:v>106.22</c:v>
                </c:pt>
                <c:pt idx="176">
                  <c:v>105.9</c:v>
                </c:pt>
                <c:pt idx="177">
                  <c:v>107.31</c:v>
                </c:pt>
                <c:pt idx="178">
                  <c:v>108.41</c:v>
                </c:pt>
                <c:pt idx="179">
                  <c:v>109.21</c:v>
                </c:pt>
                <c:pt idx="180">
                  <c:v>108.53</c:v>
                </c:pt>
                <c:pt idx="181">
                  <c:v>107.79</c:v>
                </c:pt>
                <c:pt idx="182">
                  <c:v>108.22</c:v>
                </c:pt>
                <c:pt idx="183">
                  <c:v>110.49</c:v>
                </c:pt>
                <c:pt idx="184">
                  <c:v>109.81</c:v>
                </c:pt>
                <c:pt idx="185">
                  <c:v>108.42</c:v>
                </c:pt>
                <c:pt idx="186">
                  <c:v>107.98</c:v>
                </c:pt>
                <c:pt idx="187">
                  <c:v>106.86</c:v>
                </c:pt>
                <c:pt idx="188">
                  <c:v>106.73</c:v>
                </c:pt>
                <c:pt idx="189">
                  <c:v>108.99</c:v>
                </c:pt>
                <c:pt idx="190">
                  <c:v>108.77</c:v>
                </c:pt>
                <c:pt idx="191">
                  <c:v>109.86</c:v>
                </c:pt>
                <c:pt idx="192">
                  <c:v>109.7</c:v>
                </c:pt>
                <c:pt idx="193">
                  <c:v>109.14</c:v>
                </c:pt>
                <c:pt idx="194">
                  <c:v>110.87</c:v>
                </c:pt>
                <c:pt idx="195">
                  <c:v>111.31</c:v>
                </c:pt>
                <c:pt idx="196">
                  <c:v>111.86</c:v>
                </c:pt>
                <c:pt idx="197">
                  <c:v>113.81</c:v>
                </c:pt>
                <c:pt idx="198">
                  <c:v>113.29</c:v>
                </c:pt>
                <c:pt idx="199">
                  <c:v>112.49</c:v>
                </c:pt>
                <c:pt idx="200">
                  <c:v>112.02</c:v>
                </c:pt>
                <c:pt idx="201">
                  <c:v>112.73</c:v>
                </c:pt>
                <c:pt idx="202">
                  <c:v>111.73</c:v>
                </c:pt>
                <c:pt idx="203">
                  <c:v>111.69</c:v>
                </c:pt>
                <c:pt idx="204">
                  <c:v>111.5</c:v>
                </c:pt>
                <c:pt idx="205">
                  <c:v>111.43</c:v>
                </c:pt>
                <c:pt idx="206">
                  <c:v>111.68</c:v>
                </c:pt>
                <c:pt idx="207">
                  <c:v>110.78</c:v>
                </c:pt>
                <c:pt idx="208">
                  <c:v>109.72</c:v>
                </c:pt>
                <c:pt idx="209">
                  <c:v>109.3</c:v>
                </c:pt>
                <c:pt idx="210">
                  <c:v>108.59</c:v>
                </c:pt>
                <c:pt idx="211">
                  <c:v>106.98</c:v>
                </c:pt>
                <c:pt idx="212">
                  <c:v>105.97</c:v>
                </c:pt>
                <c:pt idx="213">
                  <c:v>105.64</c:v>
                </c:pt>
                <c:pt idx="214">
                  <c:v>104.1</c:v>
                </c:pt>
                <c:pt idx="215">
                  <c:v>104.4</c:v>
                </c:pt>
                <c:pt idx="216">
                  <c:v>104.18</c:v>
                </c:pt>
                <c:pt idx="217">
                  <c:v>103.83</c:v>
                </c:pt>
                <c:pt idx="218">
                  <c:v>103.85</c:v>
                </c:pt>
                <c:pt idx="219">
                  <c:v>103.56</c:v>
                </c:pt>
                <c:pt idx="220">
                  <c:v>103.71</c:v>
                </c:pt>
                <c:pt idx="221">
                  <c:v>102.34</c:v>
                </c:pt>
                <c:pt idx="222">
                  <c:v>102.43</c:v>
                </c:pt>
                <c:pt idx="223">
                  <c:v>103.56</c:v>
                </c:pt>
                <c:pt idx="224">
                  <c:v>103.09</c:v>
                </c:pt>
                <c:pt idx="225">
                  <c:v>102.26</c:v>
                </c:pt>
                <c:pt idx="226">
                  <c:v>102.94</c:v>
                </c:pt>
                <c:pt idx="227">
                  <c:v>102.46</c:v>
                </c:pt>
                <c:pt idx="228">
                  <c:v>101.25</c:v>
                </c:pt>
                <c:pt idx="229">
                  <c:v>101.92</c:v>
                </c:pt>
                <c:pt idx="230">
                  <c:v>102.28</c:v>
                </c:pt>
                <c:pt idx="231">
                  <c:v>100.69</c:v>
                </c:pt>
                <c:pt idx="232">
                  <c:v>101.76</c:v>
                </c:pt>
                <c:pt idx="233">
                  <c:v>104.02</c:v>
                </c:pt>
                <c:pt idx="234">
                  <c:v>102.67</c:v>
                </c:pt>
                <c:pt idx="235">
                  <c:v>102.84</c:v>
                </c:pt>
                <c:pt idx="236">
                  <c:v>102.64</c:v>
                </c:pt>
                <c:pt idx="237">
                  <c:v>102.55</c:v>
                </c:pt>
                <c:pt idx="238">
                  <c:v>103.11</c:v>
                </c:pt>
                <c:pt idx="239">
                  <c:v>101.79</c:v>
                </c:pt>
                <c:pt idx="240">
                  <c:v>101.52</c:v>
                </c:pt>
                <c:pt idx="241">
                  <c:v>102.75</c:v>
                </c:pt>
                <c:pt idx="242">
                  <c:v>100.5</c:v>
                </c:pt>
                <c:pt idx="243">
                  <c:v>102.04</c:v>
                </c:pt>
                <c:pt idx="244">
                  <c:v>103.15</c:v>
                </c:pt>
                <c:pt idx="245">
                  <c:v>102.61</c:v>
                </c:pt>
                <c:pt idx="246">
                  <c:v>102.31</c:v>
                </c:pt>
                <c:pt idx="247">
                  <c:v>103.05</c:v>
                </c:pt>
                <c:pt idx="248">
                  <c:v>102.27</c:v>
                </c:pt>
                <c:pt idx="249">
                  <c:v>102.2</c:v>
                </c:pt>
                <c:pt idx="250">
                  <c:v>101.42</c:v>
                </c:pt>
                <c:pt idx="251">
                  <c:v>101.46</c:v>
                </c:pt>
              </c:numCache>
            </c:numRef>
          </c:xVal>
          <c:yVal>
            <c:numRef>
              <c:f>'GDX vs GLD 2014-2015'!$B$273:$B$524</c:f>
              <c:numCache>
                <c:formatCode>General</c:formatCode>
                <c:ptCount val="252"/>
                <c:pt idx="0">
                  <c:v>18.940000000000001</c:v>
                </c:pt>
                <c:pt idx="1">
                  <c:v>19.440000000000001</c:v>
                </c:pt>
                <c:pt idx="2">
                  <c:v>20.47</c:v>
                </c:pt>
                <c:pt idx="3">
                  <c:v>20.09</c:v>
                </c:pt>
                <c:pt idx="4">
                  <c:v>19.79</c:v>
                </c:pt>
                <c:pt idx="5">
                  <c:v>20.71</c:v>
                </c:pt>
                <c:pt idx="6">
                  <c:v>21.49</c:v>
                </c:pt>
                <c:pt idx="7">
                  <c:v>20.55</c:v>
                </c:pt>
                <c:pt idx="8">
                  <c:v>20.309999999999999</c:v>
                </c:pt>
                <c:pt idx="9">
                  <c:v>21.48</c:v>
                </c:pt>
                <c:pt idx="10">
                  <c:v>22.16</c:v>
                </c:pt>
                <c:pt idx="11">
                  <c:v>22.94</c:v>
                </c:pt>
                <c:pt idx="12">
                  <c:v>22.54</c:v>
                </c:pt>
                <c:pt idx="13">
                  <c:v>22.42</c:v>
                </c:pt>
                <c:pt idx="14">
                  <c:v>21.74</c:v>
                </c:pt>
                <c:pt idx="15">
                  <c:v>22.15</c:v>
                </c:pt>
                <c:pt idx="16">
                  <c:v>22.88</c:v>
                </c:pt>
                <c:pt idx="17">
                  <c:v>21.97</c:v>
                </c:pt>
                <c:pt idx="18">
                  <c:v>21.59</c:v>
                </c:pt>
                <c:pt idx="19">
                  <c:v>22.29</c:v>
                </c:pt>
                <c:pt idx="20">
                  <c:v>22.45</c:v>
                </c:pt>
                <c:pt idx="21">
                  <c:v>21.87</c:v>
                </c:pt>
                <c:pt idx="22">
                  <c:v>22.27</c:v>
                </c:pt>
                <c:pt idx="23">
                  <c:v>22.58</c:v>
                </c:pt>
                <c:pt idx="24">
                  <c:v>21.33</c:v>
                </c:pt>
                <c:pt idx="25">
                  <c:v>21.69</c:v>
                </c:pt>
                <c:pt idx="26">
                  <c:v>21.28</c:v>
                </c:pt>
                <c:pt idx="27">
                  <c:v>20.86</c:v>
                </c:pt>
                <c:pt idx="28">
                  <c:v>21.15</c:v>
                </c:pt>
                <c:pt idx="29">
                  <c:v>21.26</c:v>
                </c:pt>
                <c:pt idx="30">
                  <c:v>20.57</c:v>
                </c:pt>
                <c:pt idx="31">
                  <c:v>21.04</c:v>
                </c:pt>
                <c:pt idx="32">
                  <c:v>20.54</c:v>
                </c:pt>
                <c:pt idx="33">
                  <c:v>20.45</c:v>
                </c:pt>
                <c:pt idx="34">
                  <c:v>20.54</c:v>
                </c:pt>
                <c:pt idx="35">
                  <c:v>20.420000000000002</c:v>
                </c:pt>
                <c:pt idx="36">
                  <c:v>20.79</c:v>
                </c:pt>
                <c:pt idx="37">
                  <c:v>20.96</c:v>
                </c:pt>
                <c:pt idx="38">
                  <c:v>21.28</c:v>
                </c:pt>
                <c:pt idx="39">
                  <c:v>20.76</c:v>
                </c:pt>
                <c:pt idx="40">
                  <c:v>20.38</c:v>
                </c:pt>
                <c:pt idx="41">
                  <c:v>20.04</c:v>
                </c:pt>
                <c:pt idx="42">
                  <c:v>20.079999999999998</c:v>
                </c:pt>
                <c:pt idx="43">
                  <c:v>18.579999999999998</c:v>
                </c:pt>
                <c:pt idx="44">
                  <c:v>17.91</c:v>
                </c:pt>
                <c:pt idx="45">
                  <c:v>17.670000000000002</c:v>
                </c:pt>
                <c:pt idx="46">
                  <c:v>18.2</c:v>
                </c:pt>
                <c:pt idx="47">
                  <c:v>18.07</c:v>
                </c:pt>
                <c:pt idx="48">
                  <c:v>18.07</c:v>
                </c:pt>
                <c:pt idx="49">
                  <c:v>18.11</c:v>
                </c:pt>
                <c:pt idx="50">
                  <c:v>17.93</c:v>
                </c:pt>
                <c:pt idx="51">
                  <c:v>18.84</c:v>
                </c:pt>
                <c:pt idx="52">
                  <c:v>18.71</c:v>
                </c:pt>
                <c:pt idx="53">
                  <c:v>19.329999999999998</c:v>
                </c:pt>
                <c:pt idx="54">
                  <c:v>19.75</c:v>
                </c:pt>
                <c:pt idx="55">
                  <c:v>19.64</c:v>
                </c:pt>
                <c:pt idx="56">
                  <c:v>19.36</c:v>
                </c:pt>
                <c:pt idx="57">
                  <c:v>19.07</c:v>
                </c:pt>
                <c:pt idx="58">
                  <c:v>18.84</c:v>
                </c:pt>
                <c:pt idx="59">
                  <c:v>18.47</c:v>
                </c:pt>
                <c:pt idx="60">
                  <c:v>18.239999999999998</c:v>
                </c:pt>
                <c:pt idx="61">
                  <c:v>19.21</c:v>
                </c:pt>
                <c:pt idx="62">
                  <c:v>18.989999999999998</c:v>
                </c:pt>
                <c:pt idx="63">
                  <c:v>19.7</c:v>
                </c:pt>
                <c:pt idx="64">
                  <c:v>19.190000000000001</c:v>
                </c:pt>
                <c:pt idx="65">
                  <c:v>19.09</c:v>
                </c:pt>
                <c:pt idx="66">
                  <c:v>18.91</c:v>
                </c:pt>
                <c:pt idx="67">
                  <c:v>19.45</c:v>
                </c:pt>
                <c:pt idx="68">
                  <c:v>19.260000000000002</c:v>
                </c:pt>
                <c:pt idx="69">
                  <c:v>19.41</c:v>
                </c:pt>
                <c:pt idx="70">
                  <c:v>19.98</c:v>
                </c:pt>
                <c:pt idx="71">
                  <c:v>19.739999999999998</c:v>
                </c:pt>
                <c:pt idx="72">
                  <c:v>19.72</c:v>
                </c:pt>
                <c:pt idx="73">
                  <c:v>19.829999999999998</c:v>
                </c:pt>
                <c:pt idx="74">
                  <c:v>19.97</c:v>
                </c:pt>
                <c:pt idx="75">
                  <c:v>19.310099999999998</c:v>
                </c:pt>
                <c:pt idx="76">
                  <c:v>19.78</c:v>
                </c:pt>
                <c:pt idx="77">
                  <c:v>19.36</c:v>
                </c:pt>
                <c:pt idx="78">
                  <c:v>19.760000000000002</c:v>
                </c:pt>
                <c:pt idx="79">
                  <c:v>20.53</c:v>
                </c:pt>
                <c:pt idx="80">
                  <c:v>20.72</c:v>
                </c:pt>
                <c:pt idx="81">
                  <c:v>20.11</c:v>
                </c:pt>
                <c:pt idx="82">
                  <c:v>20.27</c:v>
                </c:pt>
                <c:pt idx="83">
                  <c:v>20.41</c:v>
                </c:pt>
                <c:pt idx="84">
                  <c:v>20.22</c:v>
                </c:pt>
                <c:pt idx="85">
                  <c:v>19.71</c:v>
                </c:pt>
                <c:pt idx="86">
                  <c:v>19.829999999999998</c:v>
                </c:pt>
                <c:pt idx="87">
                  <c:v>19.97</c:v>
                </c:pt>
                <c:pt idx="88">
                  <c:v>20.02</c:v>
                </c:pt>
                <c:pt idx="89">
                  <c:v>20.29</c:v>
                </c:pt>
                <c:pt idx="90">
                  <c:v>20.78</c:v>
                </c:pt>
                <c:pt idx="91">
                  <c:v>20.82</c:v>
                </c:pt>
                <c:pt idx="92">
                  <c:v>20.72</c:v>
                </c:pt>
                <c:pt idx="93">
                  <c:v>20.75</c:v>
                </c:pt>
                <c:pt idx="94">
                  <c:v>20</c:v>
                </c:pt>
                <c:pt idx="95">
                  <c:v>20.079999999999998</c:v>
                </c:pt>
                <c:pt idx="96">
                  <c:v>19.940000000000001</c:v>
                </c:pt>
                <c:pt idx="97">
                  <c:v>19.829999999999998</c:v>
                </c:pt>
                <c:pt idx="98">
                  <c:v>19.245000000000001</c:v>
                </c:pt>
                <c:pt idx="99">
                  <c:v>19.440000000000001</c:v>
                </c:pt>
                <c:pt idx="100">
                  <c:v>19.600000000000001</c:v>
                </c:pt>
                <c:pt idx="101">
                  <c:v>19.579999999999998</c:v>
                </c:pt>
                <c:pt idx="102">
                  <c:v>19.489999999999998</c:v>
                </c:pt>
                <c:pt idx="103">
                  <c:v>19.78</c:v>
                </c:pt>
                <c:pt idx="104">
                  <c:v>19.41</c:v>
                </c:pt>
                <c:pt idx="105">
                  <c:v>19.07</c:v>
                </c:pt>
                <c:pt idx="106">
                  <c:v>18.829999999999998</c:v>
                </c:pt>
                <c:pt idx="107">
                  <c:v>19.02</c:v>
                </c:pt>
                <c:pt idx="108">
                  <c:v>18.78</c:v>
                </c:pt>
                <c:pt idx="109">
                  <c:v>18.96</c:v>
                </c:pt>
                <c:pt idx="110">
                  <c:v>18.739999999999998</c:v>
                </c:pt>
                <c:pt idx="111">
                  <c:v>18.55</c:v>
                </c:pt>
                <c:pt idx="112">
                  <c:v>18.59</c:v>
                </c:pt>
                <c:pt idx="113">
                  <c:v>18.329999999999998</c:v>
                </c:pt>
                <c:pt idx="114">
                  <c:v>18.86</c:v>
                </c:pt>
                <c:pt idx="115">
                  <c:v>19.100000000000001</c:v>
                </c:pt>
                <c:pt idx="116">
                  <c:v>18.64</c:v>
                </c:pt>
                <c:pt idx="117">
                  <c:v>18.329999999999998</c:v>
                </c:pt>
                <c:pt idx="118">
                  <c:v>18.38</c:v>
                </c:pt>
                <c:pt idx="119">
                  <c:v>18.36</c:v>
                </c:pt>
                <c:pt idx="120">
                  <c:v>18.170000000000002</c:v>
                </c:pt>
                <c:pt idx="121">
                  <c:v>18.09</c:v>
                </c:pt>
                <c:pt idx="122">
                  <c:v>17.899999999999999</c:v>
                </c:pt>
                <c:pt idx="123">
                  <c:v>17.760000000000002</c:v>
                </c:pt>
                <c:pt idx="124">
                  <c:v>17.28</c:v>
                </c:pt>
                <c:pt idx="125">
                  <c:v>17.63</c:v>
                </c:pt>
                <c:pt idx="126">
                  <c:v>17.850000000000001</c:v>
                </c:pt>
                <c:pt idx="127">
                  <c:v>16.98</c:v>
                </c:pt>
                <c:pt idx="128">
                  <c:v>16.86</c:v>
                </c:pt>
                <c:pt idx="129">
                  <c:v>16.93</c:v>
                </c:pt>
                <c:pt idx="130">
                  <c:v>16.75</c:v>
                </c:pt>
                <c:pt idx="131">
                  <c:v>16.8</c:v>
                </c:pt>
                <c:pt idx="132">
                  <c:v>16.690000000000001</c:v>
                </c:pt>
                <c:pt idx="133">
                  <c:v>16.309999999999999</c:v>
                </c:pt>
                <c:pt idx="134">
                  <c:v>16.149999999999999</c:v>
                </c:pt>
                <c:pt idx="135">
                  <c:v>15.42</c:v>
                </c:pt>
                <c:pt idx="136">
                  <c:v>13.76</c:v>
                </c:pt>
                <c:pt idx="137">
                  <c:v>14.12</c:v>
                </c:pt>
                <c:pt idx="138">
                  <c:v>14.08</c:v>
                </c:pt>
                <c:pt idx="139">
                  <c:v>13.62</c:v>
                </c:pt>
                <c:pt idx="140">
                  <c:v>14.08</c:v>
                </c:pt>
                <c:pt idx="141">
                  <c:v>13.57</c:v>
                </c:pt>
                <c:pt idx="142">
                  <c:v>13.69</c:v>
                </c:pt>
                <c:pt idx="143">
                  <c:v>13.97</c:v>
                </c:pt>
                <c:pt idx="144">
                  <c:v>13.46</c:v>
                </c:pt>
                <c:pt idx="145">
                  <c:v>13.75</c:v>
                </c:pt>
                <c:pt idx="146">
                  <c:v>13.27</c:v>
                </c:pt>
                <c:pt idx="147">
                  <c:v>13.29</c:v>
                </c:pt>
                <c:pt idx="148">
                  <c:v>13.09</c:v>
                </c:pt>
                <c:pt idx="149">
                  <c:v>13.37</c:v>
                </c:pt>
                <c:pt idx="150">
                  <c:v>13.4</c:v>
                </c:pt>
                <c:pt idx="151">
                  <c:v>14.29</c:v>
                </c:pt>
                <c:pt idx="152">
                  <c:v>14.52</c:v>
                </c:pt>
                <c:pt idx="153">
                  <c:v>15.52</c:v>
                </c:pt>
                <c:pt idx="154">
                  <c:v>14.64</c:v>
                </c:pt>
                <c:pt idx="155">
                  <c:v>14.49</c:v>
                </c:pt>
                <c:pt idx="156">
                  <c:v>15.04</c:v>
                </c:pt>
                <c:pt idx="157">
                  <c:v>14.77</c:v>
                </c:pt>
                <c:pt idx="158">
                  <c:v>15.2</c:v>
                </c:pt>
                <c:pt idx="159">
                  <c:v>15.82</c:v>
                </c:pt>
                <c:pt idx="160">
                  <c:v>15.39</c:v>
                </c:pt>
                <c:pt idx="161">
                  <c:v>14.13</c:v>
                </c:pt>
                <c:pt idx="162">
                  <c:v>13.67</c:v>
                </c:pt>
                <c:pt idx="163">
                  <c:v>13.04</c:v>
                </c:pt>
                <c:pt idx="164">
                  <c:v>13.79</c:v>
                </c:pt>
                <c:pt idx="165">
                  <c:v>14.25</c:v>
                </c:pt>
                <c:pt idx="166">
                  <c:v>14.11</c:v>
                </c:pt>
                <c:pt idx="167">
                  <c:v>13.67</c:v>
                </c:pt>
                <c:pt idx="168">
                  <c:v>13.63</c:v>
                </c:pt>
                <c:pt idx="169">
                  <c:v>13.38</c:v>
                </c:pt>
                <c:pt idx="170">
                  <c:v>13.39</c:v>
                </c:pt>
                <c:pt idx="171">
                  <c:v>13.55</c:v>
                </c:pt>
                <c:pt idx="172">
                  <c:v>13.13</c:v>
                </c:pt>
                <c:pt idx="173">
                  <c:v>13.12</c:v>
                </c:pt>
                <c:pt idx="174">
                  <c:v>13.21</c:v>
                </c:pt>
                <c:pt idx="175">
                  <c:v>13.07</c:v>
                </c:pt>
                <c:pt idx="176">
                  <c:v>13.11</c:v>
                </c:pt>
                <c:pt idx="177">
                  <c:v>13.89</c:v>
                </c:pt>
                <c:pt idx="178">
                  <c:v>14.27</c:v>
                </c:pt>
                <c:pt idx="179">
                  <c:v>14.48</c:v>
                </c:pt>
                <c:pt idx="180">
                  <c:v>14</c:v>
                </c:pt>
                <c:pt idx="181">
                  <c:v>13.36</c:v>
                </c:pt>
                <c:pt idx="182">
                  <c:v>13.26</c:v>
                </c:pt>
                <c:pt idx="183">
                  <c:v>14.22</c:v>
                </c:pt>
                <c:pt idx="184">
                  <c:v>13.98</c:v>
                </c:pt>
                <c:pt idx="185">
                  <c:v>13.32</c:v>
                </c:pt>
                <c:pt idx="186">
                  <c:v>13.41</c:v>
                </c:pt>
                <c:pt idx="187">
                  <c:v>13.74</c:v>
                </c:pt>
                <c:pt idx="188">
                  <c:v>13.41</c:v>
                </c:pt>
                <c:pt idx="189">
                  <c:v>14.49</c:v>
                </c:pt>
                <c:pt idx="190">
                  <c:v>15.12</c:v>
                </c:pt>
                <c:pt idx="191">
                  <c:v>15.68</c:v>
                </c:pt>
                <c:pt idx="192">
                  <c:v>15.61</c:v>
                </c:pt>
                <c:pt idx="193">
                  <c:v>15.41</c:v>
                </c:pt>
                <c:pt idx="194">
                  <c:v>16.260000000000002</c:v>
                </c:pt>
                <c:pt idx="195">
                  <c:v>15.78</c:v>
                </c:pt>
                <c:pt idx="196">
                  <c:v>15.87</c:v>
                </c:pt>
                <c:pt idx="197">
                  <c:v>16.899999999999999</c:v>
                </c:pt>
                <c:pt idx="198">
                  <c:v>16.89</c:v>
                </c:pt>
                <c:pt idx="199">
                  <c:v>16.39</c:v>
                </c:pt>
                <c:pt idx="200">
                  <c:v>15.7</c:v>
                </c:pt>
                <c:pt idx="201">
                  <c:v>16.329999999999998</c:v>
                </c:pt>
                <c:pt idx="202">
                  <c:v>15.85</c:v>
                </c:pt>
                <c:pt idx="203">
                  <c:v>16.12</c:v>
                </c:pt>
                <c:pt idx="204">
                  <c:v>16.52</c:v>
                </c:pt>
                <c:pt idx="205">
                  <c:v>16.010000000000002</c:v>
                </c:pt>
                <c:pt idx="206">
                  <c:v>16.04</c:v>
                </c:pt>
                <c:pt idx="207">
                  <c:v>15.89</c:v>
                </c:pt>
                <c:pt idx="208">
                  <c:v>15.12</c:v>
                </c:pt>
                <c:pt idx="209">
                  <c:v>14.96</c:v>
                </c:pt>
                <c:pt idx="210">
                  <c:v>15.02</c:v>
                </c:pt>
                <c:pt idx="211">
                  <c:v>14.94</c:v>
                </c:pt>
                <c:pt idx="212">
                  <c:v>14.62</c:v>
                </c:pt>
                <c:pt idx="213">
                  <c:v>14.08</c:v>
                </c:pt>
                <c:pt idx="214">
                  <c:v>13.46</c:v>
                </c:pt>
                <c:pt idx="215">
                  <c:v>13.83</c:v>
                </c:pt>
                <c:pt idx="216">
                  <c:v>13.47</c:v>
                </c:pt>
                <c:pt idx="217">
                  <c:v>13.65</c:v>
                </c:pt>
                <c:pt idx="218">
                  <c:v>13.47</c:v>
                </c:pt>
                <c:pt idx="219">
                  <c:v>13.619</c:v>
                </c:pt>
                <c:pt idx="220">
                  <c:v>13.74</c:v>
                </c:pt>
                <c:pt idx="221">
                  <c:v>13.08</c:v>
                </c:pt>
                <c:pt idx="222">
                  <c:v>13.49</c:v>
                </c:pt>
                <c:pt idx="223">
                  <c:v>13.97</c:v>
                </c:pt>
                <c:pt idx="224">
                  <c:v>13.4</c:v>
                </c:pt>
                <c:pt idx="225">
                  <c:v>13.33</c:v>
                </c:pt>
                <c:pt idx="226">
                  <c:v>13.84</c:v>
                </c:pt>
                <c:pt idx="227">
                  <c:v>13.71</c:v>
                </c:pt>
                <c:pt idx="228">
                  <c:v>13.45</c:v>
                </c:pt>
                <c:pt idx="229">
                  <c:v>13.76</c:v>
                </c:pt>
                <c:pt idx="230">
                  <c:v>14.16</c:v>
                </c:pt>
                <c:pt idx="231">
                  <c:v>13.79</c:v>
                </c:pt>
                <c:pt idx="232">
                  <c:v>14.083</c:v>
                </c:pt>
                <c:pt idx="233">
                  <c:v>14.83</c:v>
                </c:pt>
                <c:pt idx="234">
                  <c:v>14.2</c:v>
                </c:pt>
                <c:pt idx="235">
                  <c:v>14.08</c:v>
                </c:pt>
                <c:pt idx="236">
                  <c:v>14.27</c:v>
                </c:pt>
                <c:pt idx="237">
                  <c:v>14.21</c:v>
                </c:pt>
                <c:pt idx="238">
                  <c:v>14.38</c:v>
                </c:pt>
                <c:pt idx="239">
                  <c:v>13.56</c:v>
                </c:pt>
                <c:pt idx="240">
                  <c:v>13.63</c:v>
                </c:pt>
                <c:pt idx="241">
                  <c:v>14.17</c:v>
                </c:pt>
                <c:pt idx="242">
                  <c:v>13.34</c:v>
                </c:pt>
                <c:pt idx="243">
                  <c:v>13.635</c:v>
                </c:pt>
                <c:pt idx="244">
                  <c:v>13.76</c:v>
                </c:pt>
                <c:pt idx="245">
                  <c:v>13.68</c:v>
                </c:pt>
                <c:pt idx="246">
                  <c:v>13.965</c:v>
                </c:pt>
                <c:pt idx="247">
                  <c:v>14.27</c:v>
                </c:pt>
                <c:pt idx="248">
                  <c:v>13.79</c:v>
                </c:pt>
                <c:pt idx="249">
                  <c:v>13.95</c:v>
                </c:pt>
                <c:pt idx="250">
                  <c:v>13.66</c:v>
                </c:pt>
                <c:pt idx="251">
                  <c:v>13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1A-40AA-8E4E-7513F5E75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 2014-2015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4.3954347452124232E-3</c:v>
                </c:pt>
                <c:pt idx="14">
                  <c:v>1.2641294217024202E-2</c:v>
                </c:pt>
                <c:pt idx="15">
                  <c:v>1.6342745167489348E-2</c:v>
                </c:pt>
                <c:pt idx="16">
                  <c:v>1.6342745167489348E-2</c:v>
                </c:pt>
                <c:pt idx="17">
                  <c:v>1.6342745167489348E-2</c:v>
                </c:pt>
                <c:pt idx="18">
                  <c:v>1.6342745167489348E-2</c:v>
                </c:pt>
                <c:pt idx="19">
                  <c:v>1.6342745167489348E-2</c:v>
                </c:pt>
                <c:pt idx="20">
                  <c:v>1.8439722000109127E-2</c:v>
                </c:pt>
                <c:pt idx="21">
                  <c:v>2.8249893666145942E-2</c:v>
                </c:pt>
                <c:pt idx="22">
                  <c:v>2.8249893666145942E-2</c:v>
                </c:pt>
                <c:pt idx="23">
                  <c:v>2.8249893666145942E-2</c:v>
                </c:pt>
                <c:pt idx="24">
                  <c:v>2.8249893666145942E-2</c:v>
                </c:pt>
                <c:pt idx="25">
                  <c:v>2.8249893666145942E-2</c:v>
                </c:pt>
                <c:pt idx="26">
                  <c:v>2.8249893666145942E-2</c:v>
                </c:pt>
                <c:pt idx="27">
                  <c:v>2.8249893666145942E-2</c:v>
                </c:pt>
                <c:pt idx="28">
                  <c:v>2.8249893666145942E-2</c:v>
                </c:pt>
                <c:pt idx="29">
                  <c:v>2.8249893666145942E-2</c:v>
                </c:pt>
                <c:pt idx="30">
                  <c:v>2.8249893666145942E-2</c:v>
                </c:pt>
                <c:pt idx="31">
                  <c:v>2.8249893666145942E-2</c:v>
                </c:pt>
                <c:pt idx="32">
                  <c:v>2.8249893666145942E-2</c:v>
                </c:pt>
                <c:pt idx="33">
                  <c:v>2.8249893666145942E-2</c:v>
                </c:pt>
                <c:pt idx="34">
                  <c:v>2.8249893666145942E-2</c:v>
                </c:pt>
                <c:pt idx="35">
                  <c:v>2.8249893666145942E-2</c:v>
                </c:pt>
                <c:pt idx="36">
                  <c:v>2.8249893666145942E-2</c:v>
                </c:pt>
                <c:pt idx="37">
                  <c:v>2.8249893666145942E-2</c:v>
                </c:pt>
                <c:pt idx="38">
                  <c:v>2.8249893666145942E-2</c:v>
                </c:pt>
                <c:pt idx="39">
                  <c:v>2.8249893666145942E-2</c:v>
                </c:pt>
                <c:pt idx="40">
                  <c:v>2.8249893666145942E-2</c:v>
                </c:pt>
                <c:pt idx="41">
                  <c:v>3.5706084316655895E-2</c:v>
                </c:pt>
                <c:pt idx="42">
                  <c:v>3.935564298838834E-2</c:v>
                </c:pt>
                <c:pt idx="43">
                  <c:v>3.5047012293078161E-2</c:v>
                </c:pt>
                <c:pt idx="44">
                  <c:v>3.4166629303503004E-2</c:v>
                </c:pt>
                <c:pt idx="45">
                  <c:v>3.1324055691572372E-2</c:v>
                </c:pt>
                <c:pt idx="46">
                  <c:v>2.8800153837209352E-2</c:v>
                </c:pt>
                <c:pt idx="47">
                  <c:v>2.6848855687458872E-2</c:v>
                </c:pt>
                <c:pt idx="48">
                  <c:v>3.2850440315532525E-2</c:v>
                </c:pt>
                <c:pt idx="49">
                  <c:v>2.8598170605665052E-2</c:v>
                </c:pt>
                <c:pt idx="50">
                  <c:v>2.6105493261502799E-2</c:v>
                </c:pt>
                <c:pt idx="51">
                  <c:v>2.7821851467725089E-2</c:v>
                </c:pt>
                <c:pt idx="52">
                  <c:v>3.1185917951275677E-2</c:v>
                </c:pt>
                <c:pt idx="53">
                  <c:v>3.2975115498932617E-2</c:v>
                </c:pt>
                <c:pt idx="54">
                  <c:v>2.9831465662103707E-2</c:v>
                </c:pt>
                <c:pt idx="55">
                  <c:v>2.9181414262262839E-2</c:v>
                </c:pt>
                <c:pt idx="56">
                  <c:v>2.967908391917029E-2</c:v>
                </c:pt>
                <c:pt idx="57">
                  <c:v>2.3608011479694158E-2</c:v>
                </c:pt>
                <c:pt idx="58">
                  <c:v>3.2744029237008032E-2</c:v>
                </c:pt>
                <c:pt idx="59">
                  <c:v>3.6390236378707863E-2</c:v>
                </c:pt>
                <c:pt idx="60">
                  <c:v>3.6129741018683603E-2</c:v>
                </c:pt>
                <c:pt idx="61">
                  <c:v>3.8537150430875133E-2</c:v>
                </c:pt>
                <c:pt idx="62">
                  <c:v>4.0589775927334371E-2</c:v>
                </c:pt>
                <c:pt idx="63">
                  <c:v>4.0589775927334371E-2</c:v>
                </c:pt>
                <c:pt idx="64">
                  <c:v>4.0589775927334371E-2</c:v>
                </c:pt>
                <c:pt idx="65">
                  <c:v>4.0589775927334371E-2</c:v>
                </c:pt>
                <c:pt idx="66">
                  <c:v>4.0589775927334371E-2</c:v>
                </c:pt>
                <c:pt idx="67">
                  <c:v>4.0589775927334371E-2</c:v>
                </c:pt>
                <c:pt idx="68">
                  <c:v>4.0589775927334371E-2</c:v>
                </c:pt>
                <c:pt idx="69">
                  <c:v>3.6756611002467965E-2</c:v>
                </c:pt>
                <c:pt idx="70">
                  <c:v>3.4791627438419015E-2</c:v>
                </c:pt>
                <c:pt idx="71">
                  <c:v>4.3164452883752702E-2</c:v>
                </c:pt>
                <c:pt idx="72">
                  <c:v>4.0136597253672024E-2</c:v>
                </c:pt>
                <c:pt idx="73">
                  <c:v>4.2165203451566713E-2</c:v>
                </c:pt>
                <c:pt idx="74">
                  <c:v>4.4568563098302594E-2</c:v>
                </c:pt>
                <c:pt idx="75">
                  <c:v>5.0866475950395618E-2</c:v>
                </c:pt>
                <c:pt idx="76">
                  <c:v>5.6923304387234586E-2</c:v>
                </c:pt>
                <c:pt idx="77">
                  <c:v>5.6923304387234586E-2</c:v>
                </c:pt>
                <c:pt idx="78">
                  <c:v>5.6923304387234586E-2</c:v>
                </c:pt>
                <c:pt idx="79">
                  <c:v>5.6923304387234586E-2</c:v>
                </c:pt>
                <c:pt idx="80">
                  <c:v>5.6923304387234586E-2</c:v>
                </c:pt>
                <c:pt idx="81">
                  <c:v>5.6923304387234586E-2</c:v>
                </c:pt>
                <c:pt idx="82">
                  <c:v>5.6923304387234586E-2</c:v>
                </c:pt>
                <c:pt idx="83">
                  <c:v>5.6923304387234586E-2</c:v>
                </c:pt>
                <c:pt idx="84">
                  <c:v>5.6923304387234586E-2</c:v>
                </c:pt>
                <c:pt idx="85">
                  <c:v>5.6923304387234586E-2</c:v>
                </c:pt>
                <c:pt idx="86">
                  <c:v>5.6923304387234586E-2</c:v>
                </c:pt>
                <c:pt idx="87">
                  <c:v>5.6923304387234586E-2</c:v>
                </c:pt>
                <c:pt idx="88">
                  <c:v>5.6923304387234586E-2</c:v>
                </c:pt>
                <c:pt idx="89">
                  <c:v>5.6923304387234586E-2</c:v>
                </c:pt>
                <c:pt idx="90">
                  <c:v>5.6923304387234586E-2</c:v>
                </c:pt>
                <c:pt idx="91">
                  <c:v>5.6923304387234586E-2</c:v>
                </c:pt>
                <c:pt idx="92">
                  <c:v>5.851576885579779E-2</c:v>
                </c:pt>
                <c:pt idx="93">
                  <c:v>5.770850450182663E-2</c:v>
                </c:pt>
                <c:pt idx="94">
                  <c:v>5.7091549461054214E-2</c:v>
                </c:pt>
                <c:pt idx="95">
                  <c:v>5.6165977252810917E-2</c:v>
                </c:pt>
                <c:pt idx="96">
                  <c:v>5.8757691153559666E-2</c:v>
                </c:pt>
                <c:pt idx="97">
                  <c:v>5.6289312402131308E-2</c:v>
                </c:pt>
                <c:pt idx="98">
                  <c:v>5.6287078048776529E-2</c:v>
                </c:pt>
                <c:pt idx="99">
                  <c:v>6.1565352994320754E-2</c:v>
                </c:pt>
                <c:pt idx="100">
                  <c:v>6.1000010938111915E-2</c:v>
                </c:pt>
                <c:pt idx="101">
                  <c:v>6.5075656749079336E-2</c:v>
                </c:pt>
                <c:pt idx="102">
                  <c:v>7.1434678587493972E-2</c:v>
                </c:pt>
                <c:pt idx="103">
                  <c:v>7.1434678587493972E-2</c:v>
                </c:pt>
                <c:pt idx="104">
                  <c:v>7.1434678587493972E-2</c:v>
                </c:pt>
                <c:pt idx="105">
                  <c:v>7.1434678587493972E-2</c:v>
                </c:pt>
                <c:pt idx="106">
                  <c:v>7.1434678587493972E-2</c:v>
                </c:pt>
                <c:pt idx="107">
                  <c:v>7.1434678587493972E-2</c:v>
                </c:pt>
                <c:pt idx="108">
                  <c:v>7.1434678587493972E-2</c:v>
                </c:pt>
                <c:pt idx="109">
                  <c:v>7.1434678587493972E-2</c:v>
                </c:pt>
                <c:pt idx="110">
                  <c:v>7.1434678587493972E-2</c:v>
                </c:pt>
                <c:pt idx="111">
                  <c:v>7.1434678587493972E-2</c:v>
                </c:pt>
                <c:pt idx="112">
                  <c:v>7.1434678587493972E-2</c:v>
                </c:pt>
                <c:pt idx="113">
                  <c:v>7.1434678587493972E-2</c:v>
                </c:pt>
                <c:pt idx="114">
                  <c:v>7.1434678587493972E-2</c:v>
                </c:pt>
                <c:pt idx="115">
                  <c:v>7.1434678587493972E-2</c:v>
                </c:pt>
                <c:pt idx="116">
                  <c:v>7.1434678587493972E-2</c:v>
                </c:pt>
                <c:pt idx="117">
                  <c:v>7.1434678587493972E-2</c:v>
                </c:pt>
                <c:pt idx="118">
                  <c:v>7.1434678587493972E-2</c:v>
                </c:pt>
                <c:pt idx="119">
                  <c:v>7.1434678587493972E-2</c:v>
                </c:pt>
                <c:pt idx="120">
                  <c:v>7.1434678587493972E-2</c:v>
                </c:pt>
                <c:pt idx="121">
                  <c:v>7.1434678587493972E-2</c:v>
                </c:pt>
                <c:pt idx="122">
                  <c:v>7.1434678587493972E-2</c:v>
                </c:pt>
                <c:pt idx="123">
                  <c:v>7.1434678587493972E-2</c:v>
                </c:pt>
                <c:pt idx="124">
                  <c:v>7.1434678587493972E-2</c:v>
                </c:pt>
                <c:pt idx="125">
                  <c:v>7.1434678587493972E-2</c:v>
                </c:pt>
                <c:pt idx="126">
                  <c:v>7.1434678587493972E-2</c:v>
                </c:pt>
                <c:pt idx="127">
                  <c:v>7.1434678587493972E-2</c:v>
                </c:pt>
                <c:pt idx="128">
                  <c:v>7.1434678587493972E-2</c:v>
                </c:pt>
                <c:pt idx="129">
                  <c:v>7.1434678587493972E-2</c:v>
                </c:pt>
                <c:pt idx="130">
                  <c:v>7.1434678587493972E-2</c:v>
                </c:pt>
                <c:pt idx="131">
                  <c:v>7.1434678587493972E-2</c:v>
                </c:pt>
                <c:pt idx="132">
                  <c:v>7.1434678587493972E-2</c:v>
                </c:pt>
                <c:pt idx="133">
                  <c:v>7.4207898680396678E-2</c:v>
                </c:pt>
                <c:pt idx="134">
                  <c:v>7.0740549790951901E-2</c:v>
                </c:pt>
                <c:pt idx="135">
                  <c:v>7.5036833455402352E-2</c:v>
                </c:pt>
                <c:pt idx="136">
                  <c:v>6.9736671325644428E-2</c:v>
                </c:pt>
                <c:pt idx="137">
                  <c:v>7.1524912023035903E-2</c:v>
                </c:pt>
                <c:pt idx="138">
                  <c:v>7.1656905291606288E-2</c:v>
                </c:pt>
                <c:pt idx="139">
                  <c:v>7.2153038830582439E-2</c:v>
                </c:pt>
                <c:pt idx="140">
                  <c:v>6.93894490318121E-2</c:v>
                </c:pt>
                <c:pt idx="141">
                  <c:v>6.9128277722104503E-2</c:v>
                </c:pt>
                <c:pt idx="142">
                  <c:v>6.5725646357442713E-2</c:v>
                </c:pt>
                <c:pt idx="143">
                  <c:v>6.6225410720620159E-2</c:v>
                </c:pt>
                <c:pt idx="144">
                  <c:v>6.7528529319398123E-2</c:v>
                </c:pt>
                <c:pt idx="145">
                  <c:v>6.5570807403752207E-2</c:v>
                </c:pt>
                <c:pt idx="146">
                  <c:v>6.8091078433913488E-2</c:v>
                </c:pt>
                <c:pt idx="147">
                  <c:v>6.8776404109410549E-2</c:v>
                </c:pt>
                <c:pt idx="148">
                  <c:v>6.6182176561137451E-2</c:v>
                </c:pt>
                <c:pt idx="149">
                  <c:v>7.0001449278433547E-2</c:v>
                </c:pt>
                <c:pt idx="150">
                  <c:v>7.2268833037330449E-2</c:v>
                </c:pt>
                <c:pt idx="151">
                  <c:v>7.2083271725010833E-2</c:v>
                </c:pt>
                <c:pt idx="152">
                  <c:v>6.8316243081514294E-2</c:v>
                </c:pt>
                <c:pt idx="153">
                  <c:v>6.2814981404956782E-2</c:v>
                </c:pt>
                <c:pt idx="154">
                  <c:v>6.4542651025037978E-2</c:v>
                </c:pt>
                <c:pt idx="155">
                  <c:v>6.8496777098785433E-2</c:v>
                </c:pt>
                <c:pt idx="156">
                  <c:v>6.7228916422567231E-2</c:v>
                </c:pt>
                <c:pt idx="157">
                  <c:v>6.1902256728503913E-2</c:v>
                </c:pt>
                <c:pt idx="158">
                  <c:v>6.3883997942714599E-2</c:v>
                </c:pt>
                <c:pt idx="159">
                  <c:v>6.1418132838810369E-2</c:v>
                </c:pt>
                <c:pt idx="160">
                  <c:v>6.0447930000237404E-2</c:v>
                </c:pt>
                <c:pt idx="161">
                  <c:v>6.1988781484237032E-2</c:v>
                </c:pt>
                <c:pt idx="162">
                  <c:v>6.5147233912041802E-2</c:v>
                </c:pt>
                <c:pt idx="163">
                  <c:v>6.1862932687392513E-2</c:v>
                </c:pt>
                <c:pt idx="164">
                  <c:v>6.2666228835584814E-2</c:v>
                </c:pt>
                <c:pt idx="165">
                  <c:v>6.2533735066083507E-2</c:v>
                </c:pt>
                <c:pt idx="166">
                  <c:v>5.8827256820570106E-2</c:v>
                </c:pt>
                <c:pt idx="167">
                  <c:v>5.8827256820570106E-2</c:v>
                </c:pt>
                <c:pt idx="168">
                  <c:v>5.8827256820570106E-2</c:v>
                </c:pt>
                <c:pt idx="169">
                  <c:v>5.8827256820570106E-2</c:v>
                </c:pt>
                <c:pt idx="170">
                  <c:v>5.8827256820570106E-2</c:v>
                </c:pt>
                <c:pt idx="171">
                  <c:v>5.8827256820570106E-2</c:v>
                </c:pt>
                <c:pt idx="172">
                  <c:v>5.8827256820570106E-2</c:v>
                </c:pt>
                <c:pt idx="173">
                  <c:v>5.8827256820570106E-2</c:v>
                </c:pt>
                <c:pt idx="174">
                  <c:v>5.8827256820570106E-2</c:v>
                </c:pt>
                <c:pt idx="175">
                  <c:v>5.8827256820570106E-2</c:v>
                </c:pt>
                <c:pt idx="176">
                  <c:v>5.8827256820570106E-2</c:v>
                </c:pt>
                <c:pt idx="177">
                  <c:v>5.8827256820570106E-2</c:v>
                </c:pt>
                <c:pt idx="178">
                  <c:v>5.8827256820570106E-2</c:v>
                </c:pt>
                <c:pt idx="179">
                  <c:v>5.8827256820570106E-2</c:v>
                </c:pt>
                <c:pt idx="180">
                  <c:v>5.8827256820570106E-2</c:v>
                </c:pt>
                <c:pt idx="181">
                  <c:v>5.8827256820570106E-2</c:v>
                </c:pt>
                <c:pt idx="182">
                  <c:v>5.8827256820570106E-2</c:v>
                </c:pt>
                <c:pt idx="183">
                  <c:v>5.8827256820570106E-2</c:v>
                </c:pt>
                <c:pt idx="184">
                  <c:v>5.8827256820570106E-2</c:v>
                </c:pt>
                <c:pt idx="185">
                  <c:v>5.8827256820570106E-2</c:v>
                </c:pt>
                <c:pt idx="186">
                  <c:v>6.1485386296858513E-2</c:v>
                </c:pt>
                <c:pt idx="187">
                  <c:v>6.1286692803869114E-2</c:v>
                </c:pt>
                <c:pt idx="188">
                  <c:v>6.4208534877839396E-2</c:v>
                </c:pt>
                <c:pt idx="189">
                  <c:v>6.1304014397079332E-2</c:v>
                </c:pt>
                <c:pt idx="190">
                  <c:v>6.0406650899941017E-2</c:v>
                </c:pt>
                <c:pt idx="191">
                  <c:v>6.2611880996736424E-2</c:v>
                </c:pt>
                <c:pt idx="192">
                  <c:v>7.3794379778783892E-2</c:v>
                </c:pt>
                <c:pt idx="193">
                  <c:v>7.3794379778783892E-2</c:v>
                </c:pt>
                <c:pt idx="194">
                  <c:v>7.3794379778783892E-2</c:v>
                </c:pt>
                <c:pt idx="195">
                  <c:v>7.3794379778783892E-2</c:v>
                </c:pt>
                <c:pt idx="196">
                  <c:v>7.3794379778783892E-2</c:v>
                </c:pt>
                <c:pt idx="197">
                  <c:v>7.3794379778783892E-2</c:v>
                </c:pt>
                <c:pt idx="198">
                  <c:v>7.3794379778783892E-2</c:v>
                </c:pt>
                <c:pt idx="199">
                  <c:v>7.3794379778783892E-2</c:v>
                </c:pt>
                <c:pt idx="200">
                  <c:v>7.3794379778783892E-2</c:v>
                </c:pt>
                <c:pt idx="201">
                  <c:v>7.5103642849287278E-2</c:v>
                </c:pt>
                <c:pt idx="202">
                  <c:v>7.2510811771860695E-2</c:v>
                </c:pt>
                <c:pt idx="203">
                  <c:v>6.8544417433988647E-2</c:v>
                </c:pt>
                <c:pt idx="204">
                  <c:v>7.5085768022448152E-2</c:v>
                </c:pt>
                <c:pt idx="205">
                  <c:v>7.5021586800263718E-2</c:v>
                </c:pt>
                <c:pt idx="206">
                  <c:v>7.2359826499773794E-2</c:v>
                </c:pt>
                <c:pt idx="207">
                  <c:v>7.7304962827711377E-2</c:v>
                </c:pt>
                <c:pt idx="208">
                  <c:v>7.6725097474696025E-2</c:v>
                </c:pt>
                <c:pt idx="209">
                  <c:v>6.6448061720698171E-2</c:v>
                </c:pt>
                <c:pt idx="210">
                  <c:v>6.9812128204248758E-2</c:v>
                </c:pt>
                <c:pt idx="211">
                  <c:v>8.1610185556221904E-2</c:v>
                </c:pt>
                <c:pt idx="212">
                  <c:v>7.2525501489302258E-2</c:v>
                </c:pt>
                <c:pt idx="213">
                  <c:v>7.9846626635378559E-2</c:v>
                </c:pt>
                <c:pt idx="214">
                  <c:v>8.695571395981383E-2</c:v>
                </c:pt>
                <c:pt idx="215">
                  <c:v>8.695571395981383E-2</c:v>
                </c:pt>
                <c:pt idx="216">
                  <c:v>8.695571395981383E-2</c:v>
                </c:pt>
                <c:pt idx="217">
                  <c:v>8.695571395981383E-2</c:v>
                </c:pt>
                <c:pt idx="218">
                  <c:v>8.695571395981383E-2</c:v>
                </c:pt>
                <c:pt idx="219">
                  <c:v>8.695571395981383E-2</c:v>
                </c:pt>
                <c:pt idx="220">
                  <c:v>8.695571395981383E-2</c:v>
                </c:pt>
                <c:pt idx="221">
                  <c:v>8.695571395981383E-2</c:v>
                </c:pt>
                <c:pt idx="222">
                  <c:v>8.695571395981383E-2</c:v>
                </c:pt>
                <c:pt idx="223">
                  <c:v>8.695571395981383E-2</c:v>
                </c:pt>
                <c:pt idx="224">
                  <c:v>8.695571395981383E-2</c:v>
                </c:pt>
                <c:pt idx="225">
                  <c:v>8.695571395981383E-2</c:v>
                </c:pt>
                <c:pt idx="226">
                  <c:v>8.695571395981383E-2</c:v>
                </c:pt>
                <c:pt idx="227">
                  <c:v>8.695571395981383E-2</c:v>
                </c:pt>
                <c:pt idx="228">
                  <c:v>8.695571395981383E-2</c:v>
                </c:pt>
                <c:pt idx="229">
                  <c:v>8.695571395981383E-2</c:v>
                </c:pt>
                <c:pt idx="230">
                  <c:v>8.695571395981383E-2</c:v>
                </c:pt>
                <c:pt idx="231">
                  <c:v>8.695571395981383E-2</c:v>
                </c:pt>
                <c:pt idx="232">
                  <c:v>8.695571395981383E-2</c:v>
                </c:pt>
                <c:pt idx="233">
                  <c:v>8.9112682602077831E-2</c:v>
                </c:pt>
                <c:pt idx="234">
                  <c:v>9.2491830970773625E-2</c:v>
                </c:pt>
                <c:pt idx="235">
                  <c:v>8.5897310600491883E-2</c:v>
                </c:pt>
                <c:pt idx="236">
                  <c:v>8.1913496134475183E-2</c:v>
                </c:pt>
                <c:pt idx="237">
                  <c:v>7.6409441516224197E-2</c:v>
                </c:pt>
                <c:pt idx="238">
                  <c:v>7.5416755497017984E-2</c:v>
                </c:pt>
                <c:pt idx="239">
                  <c:v>7.2878749287102584E-2</c:v>
                </c:pt>
                <c:pt idx="240">
                  <c:v>7.2878749287102584E-2</c:v>
                </c:pt>
                <c:pt idx="241">
                  <c:v>7.2878749287102584E-2</c:v>
                </c:pt>
                <c:pt idx="242">
                  <c:v>7.2878749287102584E-2</c:v>
                </c:pt>
                <c:pt idx="243">
                  <c:v>7.2878749287102584E-2</c:v>
                </c:pt>
                <c:pt idx="244">
                  <c:v>7.2878749287102584E-2</c:v>
                </c:pt>
                <c:pt idx="245">
                  <c:v>7.2878749287102584E-2</c:v>
                </c:pt>
                <c:pt idx="246">
                  <c:v>7.2878749287102584E-2</c:v>
                </c:pt>
                <c:pt idx="247">
                  <c:v>7.2878749287102584E-2</c:v>
                </c:pt>
                <c:pt idx="248">
                  <c:v>6.5985107751107996E-2</c:v>
                </c:pt>
                <c:pt idx="249">
                  <c:v>6.7946739785124777E-2</c:v>
                </c:pt>
                <c:pt idx="250">
                  <c:v>6.6299310801965827E-2</c:v>
                </c:pt>
                <c:pt idx="251">
                  <c:v>7.5424156792505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03-4BBB-90A6-5A0FABE6B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F$273:$F$524</c:f>
              <c:numCache>
                <c:formatCode>0.00</c:formatCode>
                <c:ptCount val="252"/>
                <c:pt idx="0">
                  <c:v>-0.45346212664976637</c:v>
                </c:pt>
                <c:pt idx="1">
                  <c:v>-0.7651540502731764</c:v>
                </c:pt>
                <c:pt idx="2">
                  <c:v>-0.44176745552008756</c:v>
                </c:pt>
                <c:pt idx="3">
                  <c:v>-0.47291384083058141</c:v>
                </c:pt>
                <c:pt idx="4">
                  <c:v>-0.52127373205064875</c:v>
                </c:pt>
                <c:pt idx="5">
                  <c:v>-0.2936431745748207</c:v>
                </c:pt>
                <c:pt idx="6">
                  <c:v>-0.17919851124074698</c:v>
                </c:pt>
                <c:pt idx="7">
                  <c:v>-0.82376885466037508</c:v>
                </c:pt>
                <c:pt idx="8">
                  <c:v>-0.95017957053238322</c:v>
                </c:pt>
                <c:pt idx="9">
                  <c:v>-1.221469303025734</c:v>
                </c:pt>
                <c:pt idx="10">
                  <c:v>-1.3156715470812301</c:v>
                </c:pt>
                <c:pt idx="11">
                  <c:v>-1.3662499783039199</c:v>
                </c:pt>
                <c:pt idx="12">
                  <c:v>-1.7274818892651853</c:v>
                </c:pt>
                <c:pt idx="13">
                  <c:v>-2.2662143223055264</c:v>
                </c:pt>
                <c:pt idx="14">
                  <c:v>-2.4238894330998164</c:v>
                </c:pt>
                <c:pt idx="15">
                  <c:v>-1.5284841530677831</c:v>
                </c:pt>
                <c:pt idx="16">
                  <c:v>-1.5053348043845414</c:v>
                </c:pt>
                <c:pt idx="17">
                  <c:v>-1.8719125100605902</c:v>
                </c:pt>
                <c:pt idx="18">
                  <c:v>-1.0475444314847444</c:v>
                </c:pt>
                <c:pt idx="19">
                  <c:v>-1.6063776315706917</c:v>
                </c:pt>
                <c:pt idx="20">
                  <c:v>-1.0197966822946671</c:v>
                </c:pt>
                <c:pt idx="21">
                  <c:v>-0.9297404685675168</c:v>
                </c:pt>
                <c:pt idx="22">
                  <c:v>-0.81170048642672554</c:v>
                </c:pt>
                <c:pt idx="23">
                  <c:v>-0.63303953649849931</c:v>
                </c:pt>
                <c:pt idx="24">
                  <c:v>-0.35322172412488712</c:v>
                </c:pt>
                <c:pt idx="25">
                  <c:v>-0.27000211917582645</c:v>
                </c:pt>
                <c:pt idx="26">
                  <c:v>-0.32292107436547302</c:v>
                </c:pt>
                <c:pt idx="27">
                  <c:v>-8.0555212827447459E-2</c:v>
                </c:pt>
                <c:pt idx="28">
                  <c:v>5.4639270417010999E-2</c:v>
                </c:pt>
                <c:pt idx="29">
                  <c:v>-0.12753832524341979</c:v>
                </c:pt>
                <c:pt idx="30">
                  <c:v>0.12732463208554937</c:v>
                </c:pt>
                <c:pt idx="31">
                  <c:v>0.39315453460489946</c:v>
                </c:pt>
                <c:pt idx="32">
                  <c:v>0.13160834029431451</c:v>
                </c:pt>
                <c:pt idx="33">
                  <c:v>0.33988155057991343</c:v>
                </c:pt>
                <c:pt idx="34">
                  <c:v>0.35308670404153591</c:v>
                </c:pt>
                <c:pt idx="35">
                  <c:v>0.32245169371541987</c:v>
                </c:pt>
                <c:pt idx="36">
                  <c:v>0.45346081009426992</c:v>
                </c:pt>
                <c:pt idx="37">
                  <c:v>0.44076703161703146</c:v>
                </c:pt>
                <c:pt idx="38">
                  <c:v>0.68024563201901833</c:v>
                </c:pt>
                <c:pt idx="39">
                  <c:v>0.43603095322977636</c:v>
                </c:pt>
                <c:pt idx="40">
                  <c:v>0.19643434321601386</c:v>
                </c:pt>
                <c:pt idx="41">
                  <c:v>5.6798805613745694E-2</c:v>
                </c:pt>
                <c:pt idx="42">
                  <c:v>0.13938902596664052</c:v>
                </c:pt>
                <c:pt idx="43">
                  <c:v>0.19723676787727865</c:v>
                </c:pt>
                <c:pt idx="44">
                  <c:v>-0.43377439324538758</c:v>
                </c:pt>
                <c:pt idx="45">
                  <c:v>-0.40384744058994421</c:v>
                </c:pt>
                <c:pt idx="46">
                  <c:v>0.348484329182148</c:v>
                </c:pt>
                <c:pt idx="47">
                  <c:v>0.24834624235297154</c:v>
                </c:pt>
                <c:pt idx="48">
                  <c:v>0.17886283411854864</c:v>
                </c:pt>
                <c:pt idx="49">
                  <c:v>0.24408220241283773</c:v>
                </c:pt>
                <c:pt idx="50">
                  <c:v>0.34795328592913882</c:v>
                </c:pt>
                <c:pt idx="51">
                  <c:v>0.20209085587630324</c:v>
                </c:pt>
                <c:pt idx="52">
                  <c:v>0.12366633412039167</c:v>
                </c:pt>
                <c:pt idx="53">
                  <c:v>0.10751491471684264</c:v>
                </c:pt>
                <c:pt idx="54">
                  <c:v>0.16045353817510818</c:v>
                </c:pt>
                <c:pt idx="55">
                  <c:v>-5.6898463512386477E-2</c:v>
                </c:pt>
                <c:pt idx="56">
                  <c:v>-0.37012451208893615</c:v>
                </c:pt>
                <c:pt idx="57">
                  <c:v>-0.94827572282784367</c:v>
                </c:pt>
                <c:pt idx="58">
                  <c:v>-0.9660989450649331</c:v>
                </c:pt>
                <c:pt idx="59">
                  <c:v>-0.71929202916911028</c:v>
                </c:pt>
                <c:pt idx="60">
                  <c:v>-0.88042478088970477</c:v>
                </c:pt>
                <c:pt idx="61">
                  <c:v>-0.8785169588326005</c:v>
                </c:pt>
                <c:pt idx="62">
                  <c:v>-0.93106221691827629</c:v>
                </c:pt>
                <c:pt idx="63">
                  <c:v>-0.9253230568309031</c:v>
                </c:pt>
                <c:pt idx="64">
                  <c:v>-1.1174055111756964</c:v>
                </c:pt>
                <c:pt idx="65">
                  <c:v>-0.92652282121732843</c:v>
                </c:pt>
                <c:pt idx="66">
                  <c:v>-0.73579747740799872</c:v>
                </c:pt>
                <c:pt idx="67">
                  <c:v>-0.82853799201845502</c:v>
                </c:pt>
                <c:pt idx="68">
                  <c:v>-0.6352266886689637</c:v>
                </c:pt>
                <c:pt idx="69">
                  <c:v>-0.20066036317436903</c:v>
                </c:pt>
                <c:pt idx="70">
                  <c:v>-0.13439857664270533</c:v>
                </c:pt>
                <c:pt idx="71">
                  <c:v>-0.16961231920703188</c:v>
                </c:pt>
                <c:pt idx="72">
                  <c:v>-0.43455714963802722</c:v>
                </c:pt>
                <c:pt idx="73">
                  <c:v>4.3357632928559479E-2</c:v>
                </c:pt>
                <c:pt idx="74">
                  <c:v>-0.12139010586737155</c:v>
                </c:pt>
                <c:pt idx="75">
                  <c:v>-2.2718761316983842E-2</c:v>
                </c:pt>
                <c:pt idx="76">
                  <c:v>2.5888439526809411E-2</c:v>
                </c:pt>
                <c:pt idx="77">
                  <c:v>0.35945127437251656</c:v>
                </c:pt>
                <c:pt idx="78">
                  <c:v>-0.28248352105070951</c:v>
                </c:pt>
                <c:pt idx="79">
                  <c:v>-4.6462561575020864E-2</c:v>
                </c:pt>
                <c:pt idx="80">
                  <c:v>0.47503669728711539</c:v>
                </c:pt>
                <c:pt idx="81">
                  <c:v>0.82993940010211664</c:v>
                </c:pt>
                <c:pt idx="82">
                  <c:v>1.1385867164404497</c:v>
                </c:pt>
                <c:pt idx="83">
                  <c:v>0.81750130911706709</c:v>
                </c:pt>
                <c:pt idx="84">
                  <c:v>0.5131377009874869</c:v>
                </c:pt>
                <c:pt idx="85">
                  <c:v>9.5234169880825267E-2</c:v>
                </c:pt>
                <c:pt idx="86">
                  <c:v>0.60791032483325469</c:v>
                </c:pt>
                <c:pt idx="87">
                  <c:v>0.49093242919848173</c:v>
                </c:pt>
                <c:pt idx="88">
                  <c:v>0.72553727333281259</c:v>
                </c:pt>
                <c:pt idx="89">
                  <c:v>0.53933165695580565</c:v>
                </c:pt>
                <c:pt idx="90">
                  <c:v>7.5625109550965658E-2</c:v>
                </c:pt>
                <c:pt idx="91">
                  <c:v>-0.16314543318034846</c:v>
                </c:pt>
                <c:pt idx="92">
                  <c:v>-0.40219133167247667</c:v>
                </c:pt>
                <c:pt idx="93">
                  <c:v>-0.37173333576402418</c:v>
                </c:pt>
                <c:pt idx="94">
                  <c:v>-0.31675318672079961</c:v>
                </c:pt>
                <c:pt idx="95">
                  <c:v>-0.32962397961571399</c:v>
                </c:pt>
                <c:pt idx="96">
                  <c:v>-0.28212949221537004</c:v>
                </c:pt>
                <c:pt idx="97">
                  <c:v>-0.33880111236076643</c:v>
                </c:pt>
                <c:pt idx="98">
                  <c:v>-0.114130629313739</c:v>
                </c:pt>
                <c:pt idx="99">
                  <c:v>6.4304135525251466E-2</c:v>
                </c:pt>
                <c:pt idx="100">
                  <c:v>0.14713037510171623</c:v>
                </c:pt>
                <c:pt idx="101">
                  <c:v>9.4978482388636362E-2</c:v>
                </c:pt>
                <c:pt idx="102">
                  <c:v>6.0059763853749011E-2</c:v>
                </c:pt>
                <c:pt idx="103">
                  <c:v>0.11274269981984421</c:v>
                </c:pt>
                <c:pt idx="104">
                  <c:v>0.14675667799774544</c:v>
                </c:pt>
                <c:pt idx="105">
                  <c:v>0.19820051304014022</c:v>
                </c:pt>
                <c:pt idx="106">
                  <c:v>0.24984103076884229</c:v>
                </c:pt>
                <c:pt idx="107">
                  <c:v>0.27192829294606558</c:v>
                </c:pt>
                <c:pt idx="108">
                  <c:v>-4.5561795570599355E-2</c:v>
                </c:pt>
                <c:pt idx="109">
                  <c:v>-0.30577054761435812</c:v>
                </c:pt>
                <c:pt idx="110">
                  <c:v>-0.27146154540700529</c:v>
                </c:pt>
                <c:pt idx="111">
                  <c:v>-0.42383019802377464</c:v>
                </c:pt>
                <c:pt idx="112">
                  <c:v>-0.6061454715646124</c:v>
                </c:pt>
                <c:pt idx="113">
                  <c:v>-0.65442668971015439</c:v>
                </c:pt>
                <c:pt idx="114">
                  <c:v>-0.4232204816962401</c:v>
                </c:pt>
                <c:pt idx="115">
                  <c:v>-0.85267703169961506</c:v>
                </c:pt>
                <c:pt idx="116">
                  <c:v>-1.1662571091115042</c:v>
                </c:pt>
                <c:pt idx="117">
                  <c:v>-0.79339350617900639</c:v>
                </c:pt>
                <c:pt idx="118">
                  <c:v>-0.42416455859048269</c:v>
                </c:pt>
                <c:pt idx="119">
                  <c:v>-0.31129335674680508</c:v>
                </c:pt>
                <c:pt idx="120">
                  <c:v>-0.41154945318775105</c:v>
                </c:pt>
                <c:pt idx="121">
                  <c:v>-0.53330276374703567</c:v>
                </c:pt>
                <c:pt idx="122">
                  <c:v>-0.92017791915497915</c:v>
                </c:pt>
                <c:pt idx="123">
                  <c:v>-0.73805932830044241</c:v>
                </c:pt>
                <c:pt idx="124">
                  <c:v>-0.98653804702981196</c:v>
                </c:pt>
                <c:pt idx="125">
                  <c:v>-0.58632006027982664</c:v>
                </c:pt>
                <c:pt idx="126">
                  <c:v>-0.52508937616485107</c:v>
                </c:pt>
                <c:pt idx="127">
                  <c:v>-0.71787988818031712</c:v>
                </c:pt>
                <c:pt idx="128">
                  <c:v>-0.96565054923900784</c:v>
                </c:pt>
                <c:pt idx="129">
                  <c:v>-1.0219681405490648</c:v>
                </c:pt>
                <c:pt idx="130">
                  <c:v>-1.2351151071023259</c:v>
                </c:pt>
                <c:pt idx="131">
                  <c:v>-0.97445398488008939</c:v>
                </c:pt>
                <c:pt idx="132">
                  <c:v>-0.96164219679105678</c:v>
                </c:pt>
                <c:pt idx="133">
                  <c:v>-1.0405584252627271</c:v>
                </c:pt>
                <c:pt idx="134">
                  <c:v>-1.0061314134435986</c:v>
                </c:pt>
                <c:pt idx="135">
                  <c:v>-1.15956215256638</c:v>
                </c:pt>
                <c:pt idx="136">
                  <c:v>-1.3235074667010525</c:v>
                </c:pt>
                <c:pt idx="137">
                  <c:v>-0.86681454249197187</c:v>
                </c:pt>
                <c:pt idx="138">
                  <c:v>-0.65410027784856317</c:v>
                </c:pt>
                <c:pt idx="139">
                  <c:v>-0.85042710386485909</c:v>
                </c:pt>
                <c:pt idx="140">
                  <c:v>-0.89294949365439646</c:v>
                </c:pt>
                <c:pt idx="141">
                  <c:v>-1.1241163651310482</c:v>
                </c:pt>
                <c:pt idx="142">
                  <c:v>-1.0891386417902791</c:v>
                </c:pt>
                <c:pt idx="143">
                  <c:v>-0.91053669666792847</c:v>
                </c:pt>
                <c:pt idx="144">
                  <c:v>-0.96365233454386989</c:v>
                </c:pt>
                <c:pt idx="145">
                  <c:v>-0.99782365887082192</c:v>
                </c:pt>
                <c:pt idx="146">
                  <c:v>-1.055223004955516</c:v>
                </c:pt>
                <c:pt idx="147">
                  <c:v>-1.1290097896673355</c:v>
                </c:pt>
                <c:pt idx="148">
                  <c:v>-1.1380885810692436</c:v>
                </c:pt>
                <c:pt idx="149">
                  <c:v>-1.0941107394010856</c:v>
                </c:pt>
                <c:pt idx="150">
                  <c:v>-1.1809059948882263</c:v>
                </c:pt>
                <c:pt idx="151">
                  <c:v>-0.8708228949399105</c:v>
                </c:pt>
                <c:pt idx="152">
                  <c:v>-0.90511222887863196</c:v>
                </c:pt>
                <c:pt idx="153">
                  <c:v>-0.68166703826841235</c:v>
                </c:pt>
                <c:pt idx="154">
                  <c:v>-1.061213878182526</c:v>
                </c:pt>
                <c:pt idx="155">
                  <c:v>-1.1874475796368644</c:v>
                </c:pt>
                <c:pt idx="156">
                  <c:v>-0.83026335766080051</c:v>
                </c:pt>
                <c:pt idx="157">
                  <c:v>-1.056615477675684</c:v>
                </c:pt>
                <c:pt idx="158">
                  <c:v>-1.3076470969743843</c:v>
                </c:pt>
                <c:pt idx="159">
                  <c:v>-1.5887040102716783</c:v>
                </c:pt>
                <c:pt idx="160">
                  <c:v>-2.2626702630937405</c:v>
                </c:pt>
                <c:pt idx="161">
                  <c:v>-3.0989493637541914</c:v>
                </c:pt>
                <c:pt idx="162">
                  <c:v>-2.9044320184518493</c:v>
                </c:pt>
                <c:pt idx="163">
                  <c:v>-2.8057887200385556</c:v>
                </c:pt>
                <c:pt idx="164">
                  <c:v>-2.178962925781498</c:v>
                </c:pt>
                <c:pt idx="165">
                  <c:v>-2.199771750497777</c:v>
                </c:pt>
                <c:pt idx="166">
                  <c:v>-2.3737556268446545</c:v>
                </c:pt>
                <c:pt idx="167">
                  <c:v>-2.9218028705104548</c:v>
                </c:pt>
                <c:pt idx="168">
                  <c:v>-2.7047458928524057</c:v>
                </c:pt>
                <c:pt idx="169">
                  <c:v>-2.5836416351579059</c:v>
                </c:pt>
                <c:pt idx="170">
                  <c:v>-2.4229415853471701</c:v>
                </c:pt>
                <c:pt idx="171">
                  <c:v>-2.2966882156242066</c:v>
                </c:pt>
                <c:pt idx="172">
                  <c:v>-2.0586650671008275</c:v>
                </c:pt>
                <c:pt idx="173">
                  <c:v>-2.1759379867650459</c:v>
                </c:pt>
                <c:pt idx="174">
                  <c:v>-2.002052451761319</c:v>
                </c:pt>
                <c:pt idx="175">
                  <c:v>-2.1499800500202912</c:v>
                </c:pt>
                <c:pt idx="176">
                  <c:v>-1.9761928563597146</c:v>
                </c:pt>
                <c:pt idx="177">
                  <c:v>-1.9095180361868052</c:v>
                </c:pt>
                <c:pt idx="178">
                  <c:v>-2.0564228844770152</c:v>
                </c:pt>
                <c:pt idx="179">
                  <c:v>-2.2210329453925457</c:v>
                </c:pt>
                <c:pt idx="180">
                  <c:v>-2.3435729866970281</c:v>
                </c:pt>
                <c:pt idx="181">
                  <c:v>-2.5793382586805218</c:v>
                </c:pt>
                <c:pt idx="182">
                  <c:v>-2.8531258612898616</c:v>
                </c:pt>
                <c:pt idx="183">
                  <c:v>-3.0032326630141872</c:v>
                </c:pt>
                <c:pt idx="184">
                  <c:v>-2.9168504411682799</c:v>
                </c:pt>
                <c:pt idx="185">
                  <c:v>-2.887749555795291</c:v>
                </c:pt>
                <c:pt idx="186">
                  <c:v>-2.6183243344692295</c:v>
                </c:pt>
                <c:pt idx="187">
                  <c:v>-1.8446723649964807</c:v>
                </c:pt>
                <c:pt idx="188">
                  <c:v>-2.075485207637799</c:v>
                </c:pt>
                <c:pt idx="189">
                  <c:v>-2.1167881647722799</c:v>
                </c:pt>
                <c:pt idx="190">
                  <c:v>-1.47282753768018</c:v>
                </c:pt>
                <c:pt idx="191">
                  <c:v>-1.4586979755929526</c:v>
                </c:pt>
                <c:pt idx="192">
                  <c:v>-1.4501502274440599</c:v>
                </c:pt>
                <c:pt idx="193">
                  <c:v>-1.3810601845822328</c:v>
                </c:pt>
                <c:pt idx="194">
                  <c:v>-1.3924165207926451</c:v>
                </c:pt>
                <c:pt idx="195">
                  <c:v>-2.0013404197380882</c:v>
                </c:pt>
                <c:pt idx="196">
                  <c:v>-2.1618437868625229</c:v>
                </c:pt>
                <c:pt idx="197">
                  <c:v>-2.1120481120324786</c:v>
                </c:pt>
                <c:pt idx="198">
                  <c:v>-1.8949321295685353</c:v>
                </c:pt>
                <c:pt idx="199">
                  <c:v>-1.982769803293057</c:v>
                </c:pt>
                <c:pt idx="200">
                  <c:v>-2.3793137981617991</c:v>
                </c:pt>
                <c:pt idx="201">
                  <c:v>-2.1392254814322902</c:v>
                </c:pt>
                <c:pt idx="202">
                  <c:v>-2.122798706267921</c:v>
                </c:pt>
                <c:pt idx="203">
                  <c:v>-1.8703903081651259</c:v>
                </c:pt>
                <c:pt idx="204">
                  <c:v>-1.4396749889694316</c:v>
                </c:pt>
                <c:pt idx="205">
                  <c:v>-1.8532358070614463</c:v>
                </c:pt>
                <c:pt idx="206">
                  <c:v>-1.9356883495339403</c:v>
                </c:pt>
                <c:pt idx="207">
                  <c:v>-1.6754205926842998</c:v>
                </c:pt>
                <c:pt idx="208">
                  <c:v>-1.8853852740720707</c:v>
                </c:pt>
                <c:pt idx="209">
                  <c:v>-1.84227283622363</c:v>
                </c:pt>
                <c:pt idx="210">
                  <c:v>-1.4817096463957808</c:v>
                </c:pt>
                <c:pt idx="211">
                  <c:v>-0.85217360542036025</c:v>
                </c:pt>
                <c:pt idx="212">
                  <c:v>-0.69212260847441553</c:v>
                </c:pt>
                <c:pt idx="213">
                  <c:v>-1.0188881710792896</c:v>
                </c:pt>
                <c:pt idx="214">
                  <c:v>-0.88982621329479406</c:v>
                </c:pt>
                <c:pt idx="215">
                  <c:v>-0.698019114710827</c:v>
                </c:pt>
                <c:pt idx="216">
                  <c:v>-0.91586282311408052</c:v>
                </c:pt>
                <c:pt idx="217">
                  <c:v>-0.60717617023848491</c:v>
                </c:pt>
                <c:pt idx="218">
                  <c:v>-0.77255329363057557</c:v>
                </c:pt>
                <c:pt idx="219">
                  <c:v>-0.51690871116648862</c:v>
                </c:pt>
                <c:pt idx="220">
                  <c:v>-0.47671776538126298</c:v>
                </c:pt>
                <c:pt idx="221">
                  <c:v>-0.45630230603759253</c:v>
                </c:pt>
                <c:pt idx="222">
                  <c:v>-0.13847785695420714</c:v>
                </c:pt>
                <c:pt idx="223">
                  <c:v>-0.21135990130904658</c:v>
                </c:pt>
                <c:pt idx="224">
                  <c:v>-0.50344276460259707</c:v>
                </c:pt>
                <c:pt idx="225">
                  <c:v>-0.20393324447205999</c:v>
                </c:pt>
                <c:pt idx="226">
                  <c:v>-5.5277920273777793E-2</c:v>
                </c:pt>
                <c:pt idx="227">
                  <c:v>4.0006078556367869E-2</c:v>
                </c:pt>
                <c:pt idx="228">
                  <c:v>0.33914190158294033</c:v>
                </c:pt>
                <c:pt idx="229">
                  <c:v>0.31803805283720377</c:v>
                </c:pt>
                <c:pt idx="230">
                  <c:v>0.50990415622706475</c:v>
                </c:pt>
                <c:pt idx="231">
                  <c:v>0.87830703653314013</c:v>
                </c:pt>
                <c:pt idx="232">
                  <c:v>0.66869600689485786</c:v>
                </c:pt>
                <c:pt idx="233">
                  <c:v>0.33751340963921478</c:v>
                </c:pt>
                <c:pt idx="234">
                  <c:v>0.37535872584739116</c:v>
                </c:pt>
                <c:pt idx="235">
                  <c:v>0.19707147302312342</c:v>
                </c:pt>
                <c:pt idx="236">
                  <c:v>0.44932252497688024</c:v>
                </c:pt>
                <c:pt idx="237">
                  <c:v>0.43617637632114564</c:v>
                </c:pt>
                <c:pt idx="238">
                  <c:v>0.34097105056552535</c:v>
                </c:pt>
                <c:pt idx="239">
                  <c:v>0.20039143606902077</c:v>
                </c:pt>
                <c:pt idx="240">
                  <c:v>0.37858034755014419</c:v>
                </c:pt>
                <c:pt idx="241">
                  <c:v>0.31450173883638638</c:v>
                </c:pt>
                <c:pt idx="242">
                  <c:v>0.56908934040453529</c:v>
                </c:pt>
                <c:pt idx="243">
                  <c:v>0.15711181793722606</c:v>
                </c:pt>
                <c:pt idx="244">
                  <c:v>-0.21611564796492683</c:v>
                </c:pt>
                <c:pt idx="245">
                  <c:v>-5.1249899557207754E-2</c:v>
                </c:pt>
                <c:pt idx="246">
                  <c:v>0.32712667837342752</c:v>
                </c:pt>
                <c:pt idx="247">
                  <c:v>0.27127129137616385</c:v>
                </c:pt>
                <c:pt idx="248">
                  <c:v>0.19215838021820478</c:v>
                </c:pt>
                <c:pt idx="249">
                  <c:v>0.36183888008769194</c:v>
                </c:pt>
                <c:pt idx="250">
                  <c:v>0.44812276059045492</c:v>
                </c:pt>
                <c:pt idx="251">
                  <c:v>0.48298247431944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17-4195-B26C-3E714BB6F0BB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3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464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-1.221469303025734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-0.929740468567516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1.1174055111756964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9.5234169880825267E-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1.166257109111504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-0.85217360542036025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17-4195-B26C-3E714BB6F0BB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22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41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75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2662143223055264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-8.0555212827447459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20066036317436903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1.138586716440449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-2.262670263093740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-0.13847785695420714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617-4195-B26C-3E714BB6F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AA$273:$AA$524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.4266772895191737E-3</c:v>
                </c:pt>
                <c:pt idx="11">
                  <c:v>-2.1926792026202291E-3</c:v>
                </c:pt>
                <c:pt idx="12">
                  <c:v>-7.663476302893768E-3</c:v>
                </c:pt>
                <c:pt idx="13">
                  <c:v>-1.5822489233554671E-2</c:v>
                </c:pt>
                <c:pt idx="14">
                  <c:v>-1.5822489233554671E-2</c:v>
                </c:pt>
                <c:pt idx="15">
                  <c:v>-1.5822489233554671E-2</c:v>
                </c:pt>
                <c:pt idx="16">
                  <c:v>-1.5822489233554671E-2</c:v>
                </c:pt>
                <c:pt idx="17">
                  <c:v>-1.5822489233554671E-2</c:v>
                </c:pt>
                <c:pt idx="18">
                  <c:v>-1.5822489233554671E-2</c:v>
                </c:pt>
                <c:pt idx="19">
                  <c:v>-1.5822489233554671E-2</c:v>
                </c:pt>
                <c:pt idx="20">
                  <c:v>-1.5822489233554671E-2</c:v>
                </c:pt>
                <c:pt idx="21">
                  <c:v>-1.5822489233554671E-2</c:v>
                </c:pt>
                <c:pt idx="22">
                  <c:v>-1.4034793372760812E-2</c:v>
                </c:pt>
                <c:pt idx="23">
                  <c:v>-1.1329003055956965E-2</c:v>
                </c:pt>
                <c:pt idx="24">
                  <c:v>-7.0912089129512301E-3</c:v>
                </c:pt>
                <c:pt idx="25">
                  <c:v>-5.830861862687553E-3</c:v>
                </c:pt>
                <c:pt idx="26">
                  <c:v>-6.6323106212720084E-3</c:v>
                </c:pt>
                <c:pt idx="27">
                  <c:v>-2.9617200331396587E-3</c:v>
                </c:pt>
                <c:pt idx="28">
                  <c:v>-2.9617200331396587E-3</c:v>
                </c:pt>
                <c:pt idx="29">
                  <c:v>-2.9617200331396587E-3</c:v>
                </c:pt>
                <c:pt idx="30">
                  <c:v>-2.9617200331396587E-3</c:v>
                </c:pt>
                <c:pt idx="31">
                  <c:v>-2.9617200331396587E-3</c:v>
                </c:pt>
                <c:pt idx="32">
                  <c:v>-2.9617200331396587E-3</c:v>
                </c:pt>
                <c:pt idx="33">
                  <c:v>-2.9617200331396587E-3</c:v>
                </c:pt>
                <c:pt idx="34">
                  <c:v>-2.9617200331396587E-3</c:v>
                </c:pt>
                <c:pt idx="35">
                  <c:v>-2.9617200331396587E-3</c:v>
                </c:pt>
                <c:pt idx="36">
                  <c:v>-2.9617200331396587E-3</c:v>
                </c:pt>
                <c:pt idx="37">
                  <c:v>-2.9617200331396587E-3</c:v>
                </c:pt>
                <c:pt idx="38">
                  <c:v>-2.9617200331396587E-3</c:v>
                </c:pt>
                <c:pt idx="39">
                  <c:v>-2.9617200331396587E-3</c:v>
                </c:pt>
                <c:pt idx="40">
                  <c:v>-2.9617200331396587E-3</c:v>
                </c:pt>
                <c:pt idx="41">
                  <c:v>-2.9617200331396587E-3</c:v>
                </c:pt>
                <c:pt idx="42">
                  <c:v>-2.9617200331396587E-3</c:v>
                </c:pt>
                <c:pt idx="43">
                  <c:v>-2.9617200331396587E-3</c:v>
                </c:pt>
                <c:pt idx="44">
                  <c:v>-2.9617200331396587E-3</c:v>
                </c:pt>
                <c:pt idx="45">
                  <c:v>-2.9617200331396587E-3</c:v>
                </c:pt>
                <c:pt idx="46">
                  <c:v>-2.9617200331396587E-3</c:v>
                </c:pt>
                <c:pt idx="47">
                  <c:v>-2.9617200331396587E-3</c:v>
                </c:pt>
                <c:pt idx="48">
                  <c:v>-2.9617200331396587E-3</c:v>
                </c:pt>
                <c:pt idx="49">
                  <c:v>-2.9617200331396587E-3</c:v>
                </c:pt>
                <c:pt idx="50">
                  <c:v>-2.9617200331396587E-3</c:v>
                </c:pt>
                <c:pt idx="51">
                  <c:v>-2.9617200331396587E-3</c:v>
                </c:pt>
                <c:pt idx="52">
                  <c:v>-2.9617200331396587E-3</c:v>
                </c:pt>
                <c:pt idx="53">
                  <c:v>-2.9617200331396587E-3</c:v>
                </c:pt>
                <c:pt idx="54">
                  <c:v>-2.9617200331396587E-3</c:v>
                </c:pt>
                <c:pt idx="55">
                  <c:v>-2.9617200331396587E-3</c:v>
                </c:pt>
                <c:pt idx="56">
                  <c:v>-2.9617200331396587E-3</c:v>
                </c:pt>
                <c:pt idx="57">
                  <c:v>-2.9617200331396587E-3</c:v>
                </c:pt>
                <c:pt idx="58">
                  <c:v>-2.9617200331396587E-3</c:v>
                </c:pt>
                <c:pt idx="59">
                  <c:v>-2.9617200331396587E-3</c:v>
                </c:pt>
                <c:pt idx="60">
                  <c:v>-2.9617200331396587E-3</c:v>
                </c:pt>
                <c:pt idx="61">
                  <c:v>-2.9617200331396587E-3</c:v>
                </c:pt>
                <c:pt idx="62">
                  <c:v>-2.9617200331396587E-3</c:v>
                </c:pt>
                <c:pt idx="63">
                  <c:v>-2.9617200331396587E-3</c:v>
                </c:pt>
                <c:pt idx="64">
                  <c:v>-2.9617200331396587E-3</c:v>
                </c:pt>
                <c:pt idx="65">
                  <c:v>-7.0833500059763743E-5</c:v>
                </c:pt>
                <c:pt idx="66">
                  <c:v>2.8176700518112163E-3</c:v>
                </c:pt>
                <c:pt idx="67">
                  <c:v>1.4131304111726362E-3</c:v>
                </c:pt>
                <c:pt idx="68">
                  <c:v>4.3407978893867938E-3</c:v>
                </c:pt>
                <c:pt idx="69">
                  <c:v>1.0922232478224325E-2</c:v>
                </c:pt>
                <c:pt idx="70">
                  <c:v>1.0922232478224325E-2</c:v>
                </c:pt>
                <c:pt idx="71">
                  <c:v>1.0922232478224325E-2</c:v>
                </c:pt>
                <c:pt idx="72">
                  <c:v>1.0922232478224325E-2</c:v>
                </c:pt>
                <c:pt idx="73">
                  <c:v>1.0922232478224325E-2</c:v>
                </c:pt>
                <c:pt idx="74">
                  <c:v>1.0922232478224325E-2</c:v>
                </c:pt>
                <c:pt idx="75">
                  <c:v>1.0922232478224325E-2</c:v>
                </c:pt>
                <c:pt idx="76">
                  <c:v>1.0922232478224325E-2</c:v>
                </c:pt>
                <c:pt idx="77">
                  <c:v>1.0922232478224325E-2</c:v>
                </c:pt>
                <c:pt idx="78">
                  <c:v>1.0922232478224325E-2</c:v>
                </c:pt>
                <c:pt idx="79">
                  <c:v>1.0922232478224325E-2</c:v>
                </c:pt>
                <c:pt idx="80">
                  <c:v>1.0922232478224325E-2</c:v>
                </c:pt>
                <c:pt idx="81">
                  <c:v>1.0922232478224325E-2</c:v>
                </c:pt>
                <c:pt idx="82">
                  <c:v>1.0922232478224325E-2</c:v>
                </c:pt>
                <c:pt idx="83">
                  <c:v>1.5785017470420826E-2</c:v>
                </c:pt>
                <c:pt idx="84">
                  <c:v>2.039455360014153E-2</c:v>
                </c:pt>
                <c:pt idx="85">
                  <c:v>2.6723632944456677E-2</c:v>
                </c:pt>
                <c:pt idx="86">
                  <c:v>2.6723632944456677E-2</c:v>
                </c:pt>
                <c:pt idx="87">
                  <c:v>2.6723632944456677E-2</c:v>
                </c:pt>
                <c:pt idx="88">
                  <c:v>2.6723632944456677E-2</c:v>
                </c:pt>
                <c:pt idx="89">
                  <c:v>2.6723632944456677E-2</c:v>
                </c:pt>
                <c:pt idx="90">
                  <c:v>2.6723632944456677E-2</c:v>
                </c:pt>
                <c:pt idx="91">
                  <c:v>2.6723632944456677E-2</c:v>
                </c:pt>
                <c:pt idx="92">
                  <c:v>2.6723632944456677E-2</c:v>
                </c:pt>
                <c:pt idx="93">
                  <c:v>2.6723632944456677E-2</c:v>
                </c:pt>
                <c:pt idx="94">
                  <c:v>2.6723632944456677E-2</c:v>
                </c:pt>
                <c:pt idx="95">
                  <c:v>2.6723632944456677E-2</c:v>
                </c:pt>
                <c:pt idx="96">
                  <c:v>2.6723632944456677E-2</c:v>
                </c:pt>
                <c:pt idx="97">
                  <c:v>2.6723632944456677E-2</c:v>
                </c:pt>
                <c:pt idx="98">
                  <c:v>2.6723632944456677E-2</c:v>
                </c:pt>
                <c:pt idx="99">
                  <c:v>2.6723632944456677E-2</c:v>
                </c:pt>
                <c:pt idx="100">
                  <c:v>2.6723632944456677E-2</c:v>
                </c:pt>
                <c:pt idx="101">
                  <c:v>2.6723632944456677E-2</c:v>
                </c:pt>
                <c:pt idx="102">
                  <c:v>2.6723632944456677E-2</c:v>
                </c:pt>
                <c:pt idx="103">
                  <c:v>2.6723632944456677E-2</c:v>
                </c:pt>
                <c:pt idx="104">
                  <c:v>2.6723632944456677E-2</c:v>
                </c:pt>
                <c:pt idx="105">
                  <c:v>2.6723632944456677E-2</c:v>
                </c:pt>
                <c:pt idx="106">
                  <c:v>2.6723632944456677E-2</c:v>
                </c:pt>
                <c:pt idx="107">
                  <c:v>2.6723632944456677E-2</c:v>
                </c:pt>
                <c:pt idx="108">
                  <c:v>2.6723632944456677E-2</c:v>
                </c:pt>
                <c:pt idx="109">
                  <c:v>2.6723632944456677E-2</c:v>
                </c:pt>
                <c:pt idx="110">
                  <c:v>2.6723632944456677E-2</c:v>
                </c:pt>
                <c:pt idx="111">
                  <c:v>2.6723632944456677E-2</c:v>
                </c:pt>
                <c:pt idx="112">
                  <c:v>2.6723632944456677E-2</c:v>
                </c:pt>
                <c:pt idx="113">
                  <c:v>2.6723632944456677E-2</c:v>
                </c:pt>
                <c:pt idx="114">
                  <c:v>2.6723632944456677E-2</c:v>
                </c:pt>
                <c:pt idx="115">
                  <c:v>2.6723632944456677E-2</c:v>
                </c:pt>
                <c:pt idx="116">
                  <c:v>2.6723632944456677E-2</c:v>
                </c:pt>
                <c:pt idx="117">
                  <c:v>3.2370590081472583E-2</c:v>
                </c:pt>
                <c:pt idx="118">
                  <c:v>3.7962500968938162E-2</c:v>
                </c:pt>
                <c:pt idx="119">
                  <c:v>3.9671916513394301E-2</c:v>
                </c:pt>
                <c:pt idx="120">
                  <c:v>3.8153554638236775E-2</c:v>
                </c:pt>
                <c:pt idx="121">
                  <c:v>3.6309621037287965E-2</c:v>
                </c:pt>
                <c:pt idx="122">
                  <c:v>3.0450461272743867E-2</c:v>
                </c:pt>
                <c:pt idx="123">
                  <c:v>3.3208616985237915E-2</c:v>
                </c:pt>
                <c:pt idx="124">
                  <c:v>2.9445448193513801E-2</c:v>
                </c:pt>
                <c:pt idx="125">
                  <c:v>3.5506682915448007E-2</c:v>
                </c:pt>
                <c:pt idx="126">
                  <c:v>3.6434011423642776E-2</c:v>
                </c:pt>
                <c:pt idx="127">
                  <c:v>3.3514231243404025E-2</c:v>
                </c:pt>
                <c:pt idx="128">
                  <c:v>2.9761785867120416E-2</c:v>
                </c:pt>
                <c:pt idx="129">
                  <c:v>2.890886533079895E-2</c:v>
                </c:pt>
                <c:pt idx="130">
                  <c:v>2.5680790038534296E-2</c:v>
                </c:pt>
                <c:pt idx="131">
                  <c:v>2.9628459301232368E-2</c:v>
                </c:pt>
                <c:pt idx="132">
                  <c:v>2.9822491697041986E-2</c:v>
                </c:pt>
                <c:pt idx="133">
                  <c:v>2.8627318566466498E-2</c:v>
                </c:pt>
                <c:pt idx="134">
                  <c:v>2.9148709923974225E-2</c:v>
                </c:pt>
                <c:pt idx="135">
                  <c:v>2.6825026945767494E-2</c:v>
                </c:pt>
                <c:pt idx="136">
                  <c:v>2.4342102481025085E-2</c:v>
                </c:pt>
                <c:pt idx="137">
                  <c:v>3.1258640720489561E-2</c:v>
                </c:pt>
                <c:pt idx="138">
                  <c:v>3.4480162814429782E-2</c:v>
                </c:pt>
                <c:pt idx="139">
                  <c:v>3.1506825747896317E-2</c:v>
                </c:pt>
                <c:pt idx="140">
                  <c:v>3.0862831239940824E-2</c:v>
                </c:pt>
                <c:pt idx="141">
                  <c:v>2.7361847490226188E-2</c:v>
                </c:pt>
                <c:pt idx="142">
                  <c:v>2.7891579281965395E-2</c:v>
                </c:pt>
                <c:pt idx="143">
                  <c:v>3.0596475980815718E-2</c:v>
                </c:pt>
                <c:pt idx="144">
                  <c:v>2.9792048495720147E-2</c:v>
                </c:pt>
                <c:pt idx="145">
                  <c:v>2.9274529482677059E-2</c:v>
                </c:pt>
                <c:pt idx="146">
                  <c:v>2.8405225950544066E-2</c:v>
                </c:pt>
                <c:pt idx="147">
                  <c:v>2.7287737391004097E-2</c:v>
                </c:pt>
                <c:pt idx="148">
                  <c:v>2.7150240608000198E-2</c:v>
                </c:pt>
                <c:pt idx="149">
                  <c:v>2.781627769213868E-2</c:v>
                </c:pt>
                <c:pt idx="150">
                  <c:v>2.6501778010277866E-2</c:v>
                </c:pt>
                <c:pt idx="151">
                  <c:v>3.1197934890567991E-2</c:v>
                </c:pt>
                <c:pt idx="152">
                  <c:v>3.0678628641618078E-2</c:v>
                </c:pt>
                <c:pt idx="153">
                  <c:v>3.4062668821256414E-2</c:v>
                </c:pt>
                <c:pt idx="154">
                  <c:v>2.8314495173766163E-2</c:v>
                </c:pt>
                <c:pt idx="155">
                  <c:v>2.6402706799268927E-2</c:v>
                </c:pt>
                <c:pt idx="156">
                  <c:v>3.1812202324318362E-2</c:v>
                </c:pt>
                <c:pt idx="157">
                  <c:v>2.8384137183221192E-2</c:v>
                </c:pt>
                <c:pt idx="158">
                  <c:v>2.4582305137758498E-2</c:v>
                </c:pt>
                <c:pt idx="159">
                  <c:v>2.03257450177321E-2</c:v>
                </c:pt>
                <c:pt idx="160">
                  <c:v>1.0118638420174353E-2</c:v>
                </c:pt>
                <c:pt idx="161">
                  <c:v>1.0118638420174353E-2</c:v>
                </c:pt>
                <c:pt idx="162">
                  <c:v>1.0118638420174353E-2</c:v>
                </c:pt>
                <c:pt idx="163">
                  <c:v>1.0118638420174353E-2</c:v>
                </c:pt>
                <c:pt idx="164">
                  <c:v>1.0118638420174353E-2</c:v>
                </c:pt>
                <c:pt idx="165">
                  <c:v>1.0118638420174353E-2</c:v>
                </c:pt>
                <c:pt idx="166">
                  <c:v>1.0118638420174353E-2</c:v>
                </c:pt>
                <c:pt idx="167">
                  <c:v>1.0118638420174353E-2</c:v>
                </c:pt>
                <c:pt idx="168">
                  <c:v>1.0118638420174353E-2</c:v>
                </c:pt>
                <c:pt idx="169">
                  <c:v>1.0118638420174353E-2</c:v>
                </c:pt>
                <c:pt idx="170">
                  <c:v>1.0118638420174353E-2</c:v>
                </c:pt>
                <c:pt idx="171">
                  <c:v>1.0118638420174353E-2</c:v>
                </c:pt>
                <c:pt idx="172">
                  <c:v>1.0118638420174353E-2</c:v>
                </c:pt>
                <c:pt idx="173">
                  <c:v>1.0118638420174353E-2</c:v>
                </c:pt>
                <c:pt idx="174">
                  <c:v>1.0118638420174353E-2</c:v>
                </c:pt>
                <c:pt idx="175">
                  <c:v>1.0118638420174353E-2</c:v>
                </c:pt>
                <c:pt idx="176">
                  <c:v>1.0118638420174353E-2</c:v>
                </c:pt>
                <c:pt idx="177">
                  <c:v>1.0118638420174353E-2</c:v>
                </c:pt>
                <c:pt idx="178">
                  <c:v>1.0118638420174353E-2</c:v>
                </c:pt>
                <c:pt idx="179">
                  <c:v>1.0118638420174353E-2</c:v>
                </c:pt>
                <c:pt idx="180">
                  <c:v>1.0118638420174353E-2</c:v>
                </c:pt>
                <c:pt idx="181">
                  <c:v>1.0118638420174353E-2</c:v>
                </c:pt>
                <c:pt idx="182">
                  <c:v>1.0118638420174353E-2</c:v>
                </c:pt>
                <c:pt idx="183">
                  <c:v>1.0118638420174353E-2</c:v>
                </c:pt>
                <c:pt idx="184">
                  <c:v>1.0118638420174353E-2</c:v>
                </c:pt>
                <c:pt idx="185">
                  <c:v>1.0118638420174353E-2</c:v>
                </c:pt>
                <c:pt idx="186">
                  <c:v>1.0118638420174353E-2</c:v>
                </c:pt>
                <c:pt idx="187">
                  <c:v>1.0118638420174353E-2</c:v>
                </c:pt>
                <c:pt idx="188">
                  <c:v>1.0118638420174353E-2</c:v>
                </c:pt>
                <c:pt idx="189">
                  <c:v>1.0118638420174353E-2</c:v>
                </c:pt>
                <c:pt idx="190">
                  <c:v>1.0118638420174353E-2</c:v>
                </c:pt>
                <c:pt idx="191">
                  <c:v>1.0118638420174353E-2</c:v>
                </c:pt>
                <c:pt idx="192">
                  <c:v>1.0118638420174353E-2</c:v>
                </c:pt>
                <c:pt idx="193">
                  <c:v>1.0118638420174353E-2</c:v>
                </c:pt>
                <c:pt idx="194">
                  <c:v>1.0118638420174353E-2</c:v>
                </c:pt>
                <c:pt idx="195">
                  <c:v>1.0118638420174353E-2</c:v>
                </c:pt>
                <c:pt idx="196">
                  <c:v>1.0118638420174353E-2</c:v>
                </c:pt>
                <c:pt idx="197">
                  <c:v>1.0118638420174353E-2</c:v>
                </c:pt>
                <c:pt idx="198">
                  <c:v>1.0118638420174353E-2</c:v>
                </c:pt>
                <c:pt idx="199">
                  <c:v>1.0118638420174353E-2</c:v>
                </c:pt>
                <c:pt idx="200">
                  <c:v>1.0118638420174353E-2</c:v>
                </c:pt>
                <c:pt idx="201">
                  <c:v>1.0118638420174353E-2</c:v>
                </c:pt>
                <c:pt idx="202">
                  <c:v>1.0118638420174353E-2</c:v>
                </c:pt>
                <c:pt idx="203">
                  <c:v>1.0118638420174353E-2</c:v>
                </c:pt>
                <c:pt idx="204">
                  <c:v>1.0118638420174353E-2</c:v>
                </c:pt>
                <c:pt idx="205">
                  <c:v>1.0118638420174353E-2</c:v>
                </c:pt>
                <c:pt idx="206">
                  <c:v>1.0118638420174353E-2</c:v>
                </c:pt>
                <c:pt idx="207">
                  <c:v>1.0118638420174353E-2</c:v>
                </c:pt>
                <c:pt idx="208">
                  <c:v>1.0118638420174353E-2</c:v>
                </c:pt>
                <c:pt idx="209">
                  <c:v>1.0118638420174353E-2</c:v>
                </c:pt>
                <c:pt idx="210">
                  <c:v>1.0118638420174353E-2</c:v>
                </c:pt>
                <c:pt idx="211">
                  <c:v>1.0118638420174353E-2</c:v>
                </c:pt>
                <c:pt idx="212">
                  <c:v>1.2542584099994647E-2</c:v>
                </c:pt>
                <c:pt idx="213">
                  <c:v>7.5937741025311478E-3</c:v>
                </c:pt>
                <c:pt idx="214">
                  <c:v>9.5483959478828151E-3</c:v>
                </c:pt>
                <c:pt idx="215">
                  <c:v>1.245328249556521E-2</c:v>
                </c:pt>
                <c:pt idx="216">
                  <c:v>9.1540758305894698E-3</c:v>
                </c:pt>
                <c:pt idx="217">
                  <c:v>1.3829083752650018E-2</c:v>
                </c:pt>
                <c:pt idx="218">
                  <c:v>1.1324474775282978E-2</c:v>
                </c:pt>
                <c:pt idx="219">
                  <c:v>1.51961693792384E-2</c:v>
                </c:pt>
                <c:pt idx="220">
                  <c:v>1.5804854556231707E-2</c:v>
                </c:pt>
                <c:pt idx="221">
                  <c:v>1.6114043286211022E-2</c:v>
                </c:pt>
                <c:pt idx="222">
                  <c:v>2.0927441609228659E-2</c:v>
                </c:pt>
                <c:pt idx="223">
                  <c:v>2.0927441609228659E-2</c:v>
                </c:pt>
                <c:pt idx="224">
                  <c:v>2.0927441609228659E-2</c:v>
                </c:pt>
                <c:pt idx="225">
                  <c:v>2.0927441609228659E-2</c:v>
                </c:pt>
                <c:pt idx="226">
                  <c:v>2.0927441609228659E-2</c:v>
                </c:pt>
                <c:pt idx="227">
                  <c:v>2.0927441609228659E-2</c:v>
                </c:pt>
                <c:pt idx="228">
                  <c:v>2.0927441609228659E-2</c:v>
                </c:pt>
                <c:pt idx="229">
                  <c:v>2.0927441609228659E-2</c:v>
                </c:pt>
                <c:pt idx="230">
                  <c:v>2.0927441609228659E-2</c:v>
                </c:pt>
                <c:pt idx="231">
                  <c:v>2.0927441609228659E-2</c:v>
                </c:pt>
                <c:pt idx="232">
                  <c:v>2.0927441609228659E-2</c:v>
                </c:pt>
                <c:pt idx="233">
                  <c:v>2.0927441609228659E-2</c:v>
                </c:pt>
                <c:pt idx="234">
                  <c:v>2.0927441609228659E-2</c:v>
                </c:pt>
                <c:pt idx="235">
                  <c:v>2.0927441609228659E-2</c:v>
                </c:pt>
                <c:pt idx="236">
                  <c:v>2.0927441609228659E-2</c:v>
                </c:pt>
                <c:pt idx="237">
                  <c:v>2.0927441609228659E-2</c:v>
                </c:pt>
                <c:pt idx="238">
                  <c:v>2.0927441609228659E-2</c:v>
                </c:pt>
                <c:pt idx="239">
                  <c:v>2.0927441609228659E-2</c:v>
                </c:pt>
                <c:pt idx="240">
                  <c:v>2.0927441609228659E-2</c:v>
                </c:pt>
                <c:pt idx="241">
                  <c:v>2.0927441609228659E-2</c:v>
                </c:pt>
                <c:pt idx="242">
                  <c:v>2.0927441609228659E-2</c:v>
                </c:pt>
                <c:pt idx="243">
                  <c:v>2.0927441609228659E-2</c:v>
                </c:pt>
                <c:pt idx="244">
                  <c:v>2.0927441609228659E-2</c:v>
                </c:pt>
                <c:pt idx="245">
                  <c:v>2.0927441609228659E-2</c:v>
                </c:pt>
                <c:pt idx="246">
                  <c:v>2.0927441609228659E-2</c:v>
                </c:pt>
                <c:pt idx="247">
                  <c:v>2.0927441609228659E-2</c:v>
                </c:pt>
                <c:pt idx="248">
                  <c:v>2.0927441609228659E-2</c:v>
                </c:pt>
                <c:pt idx="249">
                  <c:v>2.0927441609228659E-2</c:v>
                </c:pt>
                <c:pt idx="250">
                  <c:v>2.0927441609228659E-2</c:v>
                </c:pt>
                <c:pt idx="251">
                  <c:v>2.09274416092286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BD-4179-B288-93879D4ED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957-4670-AABD-29059FF4F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 Daily Retur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W$21:$W$272</c:f>
              <c:numCache>
                <c:formatCode>0.00%</c:formatCode>
                <c:ptCount val="252"/>
                <c:pt idx="1">
                  <c:v>1.0932203389830562E-2</c:v>
                </c:pt>
                <c:pt idx="2">
                  <c:v>1.7604157934444943E-3</c:v>
                </c:pt>
                <c:pt idx="3">
                  <c:v>-5.6903765690377141E-3</c:v>
                </c:pt>
                <c:pt idx="4">
                  <c:v>-5.8912640969532798E-3</c:v>
                </c:pt>
                <c:pt idx="5">
                  <c:v>2.8784287165593394E-3</c:v>
                </c:pt>
                <c:pt idx="6">
                  <c:v>1.5195002532500518E-2</c:v>
                </c:pt>
                <c:pt idx="7">
                  <c:v>6.3196407783135781E-3</c:v>
                </c:pt>
                <c:pt idx="8">
                  <c:v>-9.3372996198974999E-3</c:v>
                </c:pt>
                <c:pt idx="9">
                  <c:v>-1.9184252231212275E-3</c:v>
                </c:pt>
                <c:pt idx="10">
                  <c:v>1.0864114992479499E-3</c:v>
                </c:pt>
                <c:pt idx="11">
                  <c:v>9.5166541447533233E-3</c:v>
                </c:pt>
                <c:pt idx="12">
                  <c:v>-1.0171173406102737E-2</c:v>
                </c:pt>
                <c:pt idx="13">
                  <c:v>-4.2606516290727243E-3</c:v>
                </c:pt>
                <c:pt idx="14">
                  <c:v>2.1813910562966762E-2</c:v>
                </c:pt>
                <c:pt idx="15">
                  <c:v>4.1054273749897363E-3</c:v>
                </c:pt>
                <c:pt idx="16">
                  <c:v>-1.0875787063537595E-2</c:v>
                </c:pt>
                <c:pt idx="17">
                  <c:v>-8.2671957671882492E-5</c:v>
                </c:pt>
                <c:pt idx="18">
                  <c:v>1.2567176519222786E-2</c:v>
                </c:pt>
                <c:pt idx="19">
                  <c:v>-2.2046215399689744E-2</c:v>
                </c:pt>
                <c:pt idx="20">
                  <c:v>2.6717875928864271E-3</c:v>
                </c:pt>
                <c:pt idx="21">
                  <c:v>1.0242318261303937E-2</c:v>
                </c:pt>
                <c:pt idx="22">
                  <c:v>-2.7200791295746646E-3</c:v>
                </c:pt>
                <c:pt idx="23">
                  <c:v>2.4795437639475279E-3</c:v>
                </c:pt>
                <c:pt idx="24">
                  <c:v>-4.1223513892333551E-4</c:v>
                </c:pt>
                <c:pt idx="25">
                  <c:v>7.6707357307819772E-3</c:v>
                </c:pt>
                <c:pt idx="26">
                  <c:v>6.1389866579356633E-3</c:v>
                </c:pt>
                <c:pt idx="27">
                  <c:v>1.1714936544093701E-2</c:v>
                </c:pt>
                <c:pt idx="28">
                  <c:v>5.6288195561279668E-4</c:v>
                </c:pt>
                <c:pt idx="29">
                  <c:v>8.5188459374747894E-3</c:v>
                </c:pt>
                <c:pt idx="30">
                  <c:v>1.3228145668977695E-2</c:v>
                </c:pt>
                <c:pt idx="31">
                  <c:v>1.9661816751867871E-3</c:v>
                </c:pt>
                <c:pt idx="32">
                  <c:v>-8.8697017268446598E-3</c:v>
                </c:pt>
                <c:pt idx="33">
                  <c:v>1.0532984873683364E-2</c:v>
                </c:pt>
                <c:pt idx="34">
                  <c:v>-1.5673981191219452E-4</c:v>
                </c:pt>
                <c:pt idx="35">
                  <c:v>1.1051889010816827E-2</c:v>
                </c:pt>
                <c:pt idx="36">
                  <c:v>1.7055585704318075E-3</c:v>
                </c:pt>
                <c:pt idx="37">
                  <c:v>-8.5132729664886171E-3</c:v>
                </c:pt>
                <c:pt idx="38">
                  <c:v>7.0252127078272567E-4</c:v>
                </c:pt>
                <c:pt idx="39">
                  <c:v>-4.5241809672385662E-3</c:v>
                </c:pt>
                <c:pt idx="40">
                  <c:v>2.0921485660554674E-2</c:v>
                </c:pt>
                <c:pt idx="41">
                  <c:v>-1.2357049658454106E-2</c:v>
                </c:pt>
                <c:pt idx="42">
                  <c:v>1.6319552377990327E-3</c:v>
                </c:pt>
                <c:pt idx="43">
                  <c:v>9.9309488711304319E-3</c:v>
                </c:pt>
                <c:pt idx="44">
                  <c:v>-8.2968425904585089E-3</c:v>
                </c:pt>
                <c:pt idx="45">
                  <c:v>3.0986133705160774E-4</c:v>
                </c:pt>
                <c:pt idx="46">
                  <c:v>5.6532176876017831E-3</c:v>
                </c:pt>
                <c:pt idx="47">
                  <c:v>1.4631141229015687E-2</c:v>
                </c:pt>
                <c:pt idx="48">
                  <c:v>3.415300546448217E-3</c:v>
                </c:pt>
                <c:pt idx="49">
                  <c:v>6.7317146963163628E-3</c:v>
                </c:pt>
                <c:pt idx="50">
                  <c:v>-1.0969196093163096E-2</c:v>
                </c:pt>
                <c:pt idx="51">
                  <c:v>-7.7484047402004092E-3</c:v>
                </c:pt>
                <c:pt idx="52">
                  <c:v>-1.9369162455979184E-2</c:v>
                </c:pt>
                <c:pt idx="53">
                  <c:v>-1.7956124599891011E-3</c:v>
                </c:pt>
                <c:pt idx="54">
                  <c:v>4.7708431096511765E-3</c:v>
                </c:pt>
                <c:pt idx="55">
                  <c:v>-1.7825173192184886E-2</c:v>
                </c:pt>
                <c:pt idx="56">
                  <c:v>1.8227928356315561E-3</c:v>
                </c:pt>
                <c:pt idx="57">
                  <c:v>-7.9107665532790125E-3</c:v>
                </c:pt>
                <c:pt idx="58">
                  <c:v>-6.5385535443743979E-3</c:v>
                </c:pt>
                <c:pt idx="59">
                  <c:v>-2.4078979051289138E-4</c:v>
                </c:pt>
                <c:pt idx="60">
                  <c:v>-7.6268464996788925E-3</c:v>
                </c:pt>
                <c:pt idx="61">
                  <c:v>-1.7797912790227235E-3</c:v>
                </c:pt>
                <c:pt idx="62">
                  <c:v>7.5370775589593368E-3</c:v>
                </c:pt>
                <c:pt idx="63">
                  <c:v>-3.2175032175031492E-3</c:v>
                </c:pt>
                <c:pt idx="64">
                  <c:v>1.331504196255642E-2</c:v>
                </c:pt>
                <c:pt idx="65">
                  <c:v>-5.256032491837195E-3</c:v>
                </c:pt>
                <c:pt idx="66">
                  <c:v>9.4468016972220539E-3</c:v>
                </c:pt>
                <c:pt idx="67">
                  <c:v>1.8240939011816145E-3</c:v>
                </c:pt>
                <c:pt idx="68">
                  <c:v>5.4623179227360034E-3</c:v>
                </c:pt>
                <c:pt idx="69">
                  <c:v>-6.2987166364851814E-4</c:v>
                </c:pt>
                <c:pt idx="70">
                  <c:v>7.248089498148487E-3</c:v>
                </c:pt>
                <c:pt idx="71">
                  <c:v>-1.8459131795072348E-2</c:v>
                </c:pt>
                <c:pt idx="72">
                  <c:v>3.9843812255965712E-4</c:v>
                </c:pt>
                <c:pt idx="73">
                  <c:v>-6.2928150390314337E-3</c:v>
                </c:pt>
                <c:pt idx="74">
                  <c:v>-4.0881763527054514E-3</c:v>
                </c:pt>
                <c:pt idx="75">
                  <c:v>-3.702511268512506E-3</c:v>
                </c:pt>
                <c:pt idx="76">
                  <c:v>-1.6157699143638731E-4</c:v>
                </c:pt>
                <c:pt idx="77">
                  <c:v>6.4641241111829117E-3</c:v>
                </c:pt>
                <c:pt idx="78">
                  <c:v>6.984585741811212E-3</c:v>
                </c:pt>
                <c:pt idx="79">
                  <c:v>-4.3849158893407587E-3</c:v>
                </c:pt>
                <c:pt idx="80">
                  <c:v>-1.6015374759766193E-4</c:v>
                </c:pt>
                <c:pt idx="81">
                  <c:v>-5.125740829729301E-3</c:v>
                </c:pt>
                <c:pt idx="82">
                  <c:v>-3.3810980518435172E-3</c:v>
                </c:pt>
                <c:pt idx="83">
                  <c:v>1.0177705977382916E-2</c:v>
                </c:pt>
                <c:pt idx="84">
                  <c:v>9.2755477370861719E-3</c:v>
                </c:pt>
                <c:pt idx="85">
                  <c:v>-1.9014419267944453E-3</c:v>
                </c:pt>
                <c:pt idx="86">
                  <c:v>-1.4367359898396588E-2</c:v>
                </c:pt>
                <c:pt idx="87">
                  <c:v>0</c:v>
                </c:pt>
                <c:pt idx="88">
                  <c:v>-5.6374325521468458E-4</c:v>
                </c:pt>
                <c:pt idx="89">
                  <c:v>6.7687348912167881E-3</c:v>
                </c:pt>
                <c:pt idx="90">
                  <c:v>-2.721306226988982E-3</c:v>
                </c:pt>
                <c:pt idx="91">
                  <c:v>9.7110754414125849E-3</c:v>
                </c:pt>
                <c:pt idx="92">
                  <c:v>-8.2664335108497428E-3</c:v>
                </c:pt>
                <c:pt idx="93">
                  <c:v>-2.1639817263765012E-3</c:v>
                </c:pt>
                <c:pt idx="94">
                  <c:v>6.4257028112448434E-4</c:v>
                </c:pt>
                <c:pt idx="95">
                  <c:v>8.8296676834162329E-4</c:v>
                </c:pt>
                <c:pt idx="96">
                  <c:v>-2.4059667976581694E-3</c:v>
                </c:pt>
                <c:pt idx="97">
                  <c:v>2.2509848058525697E-3</c:v>
                </c:pt>
                <c:pt idx="98">
                  <c:v>-1.283388144701986E-3</c:v>
                </c:pt>
                <c:pt idx="99">
                  <c:v>-2.1363745883864835E-2</c:v>
                </c:pt>
                <c:pt idx="100">
                  <c:v>-5.3344275748870868E-3</c:v>
                </c:pt>
                <c:pt idx="101">
                  <c:v>-2.1452145214521873E-3</c:v>
                </c:pt>
                <c:pt idx="102">
                  <c:v>-4.2169670911194881E-3</c:v>
                </c:pt>
                <c:pt idx="103">
                  <c:v>-6.0616125550112428E-3</c:v>
                </c:pt>
                <c:pt idx="104">
                  <c:v>2.5898078529657666E-3</c:v>
                </c:pt>
                <c:pt idx="105">
                  <c:v>-2.0831597366886092E-3</c:v>
                </c:pt>
                <c:pt idx="106">
                  <c:v>7.5150300601201691E-3</c:v>
                </c:pt>
                <c:pt idx="107">
                  <c:v>-4.1438753522291693E-4</c:v>
                </c:pt>
                <c:pt idx="108">
                  <c:v>3.3164745875139914E-4</c:v>
                </c:pt>
                <c:pt idx="109">
                  <c:v>6.1334438458350172E-3</c:v>
                </c:pt>
                <c:pt idx="110">
                  <c:v>1.6475821731605587E-4</c:v>
                </c:pt>
                <c:pt idx="111">
                  <c:v>1.0130961205831512E-2</c:v>
                </c:pt>
                <c:pt idx="112">
                  <c:v>2.6092628832354303E-3</c:v>
                </c:pt>
                <c:pt idx="113">
                  <c:v>-4.3916720884839954E-3</c:v>
                </c:pt>
                <c:pt idx="114">
                  <c:v>-1.1436039862767569E-3</c:v>
                </c:pt>
                <c:pt idx="115">
                  <c:v>3.1894013738959811E-3</c:v>
                </c:pt>
                <c:pt idx="116">
                  <c:v>3.4808836716393544E-2</c:v>
                </c:pt>
                <c:pt idx="117">
                  <c:v>-3.4662045060658399E-3</c:v>
                </c:pt>
                <c:pt idx="118">
                  <c:v>2.766798418972287E-3</c:v>
                </c:pt>
                <c:pt idx="119">
                  <c:v>1.0248324793063436E-3</c:v>
                </c:pt>
                <c:pt idx="120">
                  <c:v>7.8752559458110759E-5</c:v>
                </c:pt>
                <c:pt idx="121">
                  <c:v>-2.0474053075044563E-3</c:v>
                </c:pt>
                <c:pt idx="122">
                  <c:v>-5.5235540124680339E-4</c:v>
                </c:pt>
                <c:pt idx="123">
                  <c:v>1.0895310279488358E-2</c:v>
                </c:pt>
                <c:pt idx="124">
                  <c:v>-2.6554201811932929E-3</c:v>
                </c:pt>
                <c:pt idx="125">
                  <c:v>0</c:v>
                </c:pt>
                <c:pt idx="126">
                  <c:v>-4.2286609240407697E-3</c:v>
                </c:pt>
                <c:pt idx="127">
                  <c:v>-1.1009751494180605E-3</c:v>
                </c:pt>
                <c:pt idx="128">
                  <c:v>3.936387970398139E-4</c:v>
                </c:pt>
                <c:pt idx="129">
                  <c:v>6.0596521602267273E-3</c:v>
                </c:pt>
                <c:pt idx="130">
                  <c:v>5.4755944931163068E-3</c:v>
                </c:pt>
                <c:pt idx="131">
                  <c:v>1.8671230745294003E-3</c:v>
                </c:pt>
                <c:pt idx="132">
                  <c:v>-2.3761453641869872E-2</c:v>
                </c:pt>
                <c:pt idx="133">
                  <c:v>-9.4654788418708068E-3</c:v>
                </c:pt>
                <c:pt idx="134">
                  <c:v>3.5332851521721492E-3</c:v>
                </c:pt>
                <c:pt idx="135">
                  <c:v>1.6963271185084429E-2</c:v>
                </c:pt>
                <c:pt idx="136">
                  <c:v>-7.5529211998750859E-3</c:v>
                </c:pt>
                <c:pt idx="137">
                  <c:v>1.6649488622850074E-3</c:v>
                </c:pt>
                <c:pt idx="138">
                  <c:v>-4.7490897577964894E-3</c:v>
                </c:pt>
                <c:pt idx="139">
                  <c:v>-9.5435024654040351E-4</c:v>
                </c:pt>
                <c:pt idx="140">
                  <c:v>-1.0109855118611767E-2</c:v>
                </c:pt>
                <c:pt idx="141">
                  <c:v>1.1588258946521934E-2</c:v>
                </c:pt>
                <c:pt idx="142">
                  <c:v>-1.6773855045273392E-3</c:v>
                </c:pt>
                <c:pt idx="143">
                  <c:v>-3.025959547698642E-3</c:v>
                </c:pt>
                <c:pt idx="144">
                  <c:v>-2.9552715654952437E-3</c:v>
                </c:pt>
                <c:pt idx="145">
                  <c:v>-1.1535688536409499E-2</c:v>
                </c:pt>
                <c:pt idx="146">
                  <c:v>8.0233406272793174E-3</c:v>
                </c:pt>
                <c:pt idx="147">
                  <c:v>-3.1355523396044429E-3</c:v>
                </c:pt>
                <c:pt idx="148">
                  <c:v>-9.6781998548262234E-4</c:v>
                </c:pt>
                <c:pt idx="149">
                  <c:v>1.4531363526277525E-2</c:v>
                </c:pt>
                <c:pt idx="150">
                  <c:v>4.058247791835801E-3</c:v>
                </c:pt>
                <c:pt idx="151">
                  <c:v>7.9251862418694758E-5</c:v>
                </c:pt>
                <c:pt idx="152">
                  <c:v>-1.8226483873524366E-3</c:v>
                </c:pt>
                <c:pt idx="153">
                  <c:v>2.3817084788822752E-4</c:v>
                </c:pt>
                <c:pt idx="154">
                  <c:v>1.6667989522978646E-3</c:v>
                </c:pt>
                <c:pt idx="155">
                  <c:v>8.7163232963549469E-4</c:v>
                </c:pt>
                <c:pt idx="156">
                  <c:v>-6.5473834217401484E-3</c:v>
                </c:pt>
                <c:pt idx="157">
                  <c:v>-4.167895252743482E-3</c:v>
                </c:pt>
                <c:pt idx="158">
                  <c:v>-2.2407170294493194E-3</c:v>
                </c:pt>
                <c:pt idx="159">
                  <c:v>-3.6894449791466792E-3</c:v>
                </c:pt>
                <c:pt idx="160">
                  <c:v>-1.0787312832072158E-2</c:v>
                </c:pt>
                <c:pt idx="161">
                  <c:v>2.5227864583333521E-3</c:v>
                </c:pt>
                <c:pt idx="162">
                  <c:v>-3.6528939037259751E-3</c:v>
                </c:pt>
                <c:pt idx="163">
                  <c:v>4.9698549780022765E-3</c:v>
                </c:pt>
                <c:pt idx="164">
                  <c:v>-2.440210782325922E-4</c:v>
                </c:pt>
                <c:pt idx="165">
                  <c:v>5.5149250039936452E-3</c:v>
                </c:pt>
                <c:pt idx="166">
                  <c:v>-1.1290322580645208E-3</c:v>
                </c:pt>
                <c:pt idx="167">
                  <c:v>-1.7842725658000918E-2</c:v>
                </c:pt>
                <c:pt idx="168">
                  <c:v>4.110152075626798E-3</c:v>
                </c:pt>
                <c:pt idx="169">
                  <c:v>-5.4850593532542093E-3</c:v>
                </c:pt>
                <c:pt idx="170">
                  <c:v>4.7744484688837527E-3</c:v>
                </c:pt>
                <c:pt idx="171">
                  <c:v>-1.0896280517778127E-2</c:v>
                </c:pt>
                <c:pt idx="172">
                  <c:v>1.1596123581545644E-3</c:v>
                </c:pt>
                <c:pt idx="173">
                  <c:v>-5.0467444361710877E-3</c:v>
                </c:pt>
                <c:pt idx="174">
                  <c:v>-6.5524696490937206E-3</c:v>
                </c:pt>
                <c:pt idx="175">
                  <c:v>-9.1402169546002318E-3</c:v>
                </c:pt>
                <c:pt idx="176">
                  <c:v>2.1963169454300145E-3</c:v>
                </c:pt>
                <c:pt idx="177">
                  <c:v>1.6014834794335613E-3</c:v>
                </c:pt>
                <c:pt idx="178">
                  <c:v>-1.0855844483716166E-2</c:v>
                </c:pt>
                <c:pt idx="179">
                  <c:v>2.0418580908626413E-3</c:v>
                </c:pt>
                <c:pt idx="180">
                  <c:v>-5.8583800305654415E-3</c:v>
                </c:pt>
                <c:pt idx="181">
                  <c:v>-2.0497053548553172E-3</c:v>
                </c:pt>
                <c:pt idx="182">
                  <c:v>6.4184852374839542E-3</c:v>
                </c:pt>
                <c:pt idx="183">
                  <c:v>-4.6768707482992954E-3</c:v>
                </c:pt>
                <c:pt idx="184">
                  <c:v>2.904741563434459E-3</c:v>
                </c:pt>
                <c:pt idx="185">
                  <c:v>-2.8111423460260524E-3</c:v>
                </c:pt>
                <c:pt idx="186">
                  <c:v>-2.5627883136853866E-4</c:v>
                </c:pt>
                <c:pt idx="187">
                  <c:v>-7.0067504058788973E-3</c:v>
                </c:pt>
                <c:pt idx="188">
                  <c:v>4.8188624042681547E-3</c:v>
                </c:pt>
                <c:pt idx="189">
                  <c:v>-2.5691530358826014E-4</c:v>
                </c:pt>
                <c:pt idx="190">
                  <c:v>-1.8245674147678564E-2</c:v>
                </c:pt>
                <c:pt idx="191">
                  <c:v>1.2389843818165968E-2</c:v>
                </c:pt>
                <c:pt idx="192">
                  <c:v>2.8440920451607197E-3</c:v>
                </c:pt>
                <c:pt idx="193">
                  <c:v>9.5402200068752385E-3</c:v>
                </c:pt>
                <c:pt idx="194">
                  <c:v>1.4463254904865015E-3</c:v>
                </c:pt>
                <c:pt idx="195">
                  <c:v>-4.2502550153006763E-4</c:v>
                </c:pt>
                <c:pt idx="196">
                  <c:v>7.9088357853558354E-3</c:v>
                </c:pt>
                <c:pt idx="197">
                  <c:v>5.9061761727984636E-4</c:v>
                </c:pt>
                <c:pt idx="198">
                  <c:v>3.3729656800741332E-3</c:v>
                </c:pt>
                <c:pt idx="199">
                  <c:v>1.9329355408017816E-3</c:v>
                </c:pt>
                <c:pt idx="200">
                  <c:v>-1.9292065089750376E-3</c:v>
                </c:pt>
                <c:pt idx="201">
                  <c:v>6.8072947306496538E-3</c:v>
                </c:pt>
                <c:pt idx="202">
                  <c:v>1.836393989983296E-3</c:v>
                </c:pt>
                <c:pt idx="203">
                  <c:v>-5.6657223796033381E-3</c:v>
                </c:pt>
                <c:pt idx="204">
                  <c:v>-6.8711245181834035E-3</c:v>
                </c:pt>
                <c:pt idx="205">
                  <c:v>-1.4343570705366328E-3</c:v>
                </c:pt>
                <c:pt idx="206">
                  <c:v>-2.4503591043514325E-3</c:v>
                </c:pt>
                <c:pt idx="207">
                  <c:v>3.3881077418255161E-4</c:v>
                </c:pt>
                <c:pt idx="208">
                  <c:v>-1.4309906858594392E-2</c:v>
                </c:pt>
                <c:pt idx="209">
                  <c:v>-1.0480199295593153E-2</c:v>
                </c:pt>
                <c:pt idx="210">
                  <c:v>-2.196371212778888E-2</c:v>
                </c:pt>
                <c:pt idx="211">
                  <c:v>-4.5268950825491823E-3</c:v>
                </c:pt>
                <c:pt idx="212">
                  <c:v>6.2416406598299757E-4</c:v>
                </c:pt>
                <c:pt idx="213">
                  <c:v>-2.1653894136517488E-2</c:v>
                </c:pt>
                <c:pt idx="214">
                  <c:v>8.1974678932497669E-4</c:v>
                </c:pt>
                <c:pt idx="215">
                  <c:v>2.8121587186021146E-2</c:v>
                </c:pt>
                <c:pt idx="216">
                  <c:v>-2.2218288041072898E-2</c:v>
                </c:pt>
                <c:pt idx="217">
                  <c:v>1.4303820387470691E-2</c:v>
                </c:pt>
                <c:pt idx="218">
                  <c:v>-4.8197072474116939E-3</c:v>
                </c:pt>
                <c:pt idx="219">
                  <c:v>1.5246636771300602E-3</c:v>
                </c:pt>
                <c:pt idx="220">
                  <c:v>2.5073878391689775E-2</c:v>
                </c:pt>
                <c:pt idx="221">
                  <c:v>-3.6690836026906761E-3</c:v>
                </c:pt>
                <c:pt idx="222">
                  <c:v>8.7680841736080661E-3</c:v>
                </c:pt>
                <c:pt idx="223">
                  <c:v>-1.1907866145154197E-2</c:v>
                </c:pt>
                <c:pt idx="224">
                  <c:v>1.038001407459529E-2</c:v>
                </c:pt>
                <c:pt idx="225">
                  <c:v>4.6143130767891446E-3</c:v>
                </c:pt>
                <c:pt idx="226">
                  <c:v>-2.4265534275067263E-3</c:v>
                </c:pt>
                <c:pt idx="227">
                  <c:v>2.345582486317401E-3</c:v>
                </c:pt>
                <c:pt idx="228">
                  <c:v>-1.9067429363841123E-3</c:v>
                </c:pt>
                <c:pt idx="229">
                  <c:v>-2.6484890587009355E-2</c:v>
                </c:pt>
                <c:pt idx="230">
                  <c:v>3.9871554723039861E-2</c:v>
                </c:pt>
                <c:pt idx="231">
                  <c:v>-1.2352032938754485E-2</c:v>
                </c:pt>
                <c:pt idx="232">
                  <c:v>1.0335244050720841E-2</c:v>
                </c:pt>
                <c:pt idx="233">
                  <c:v>-3.8683056821112597E-3</c:v>
                </c:pt>
                <c:pt idx="234">
                  <c:v>-1.251294442526742E-2</c:v>
                </c:pt>
                <c:pt idx="235">
                  <c:v>1.1797605523027128E-2</c:v>
                </c:pt>
                <c:pt idx="236">
                  <c:v>2.0815339436862985E-2</c:v>
                </c:pt>
                <c:pt idx="237">
                  <c:v>-1.9460191217531432E-3</c:v>
                </c:pt>
                <c:pt idx="238">
                  <c:v>-2.2889114954221432E-3</c:v>
                </c:pt>
                <c:pt idx="239">
                  <c:v>-2.3791316169598192E-3</c:v>
                </c:pt>
                <c:pt idx="240">
                  <c:v>-2.5721829486415094E-2</c:v>
                </c:pt>
                <c:pt idx="241">
                  <c:v>4.8955328262960248E-3</c:v>
                </c:pt>
                <c:pt idx="242">
                  <c:v>-5.9156154849935349E-3</c:v>
                </c:pt>
                <c:pt idx="243">
                  <c:v>7.7010588955982295E-3</c:v>
                </c:pt>
                <c:pt idx="244">
                  <c:v>-3.3000434216240524E-3</c:v>
                </c:pt>
                <c:pt idx="245">
                  <c:v>-1.9343033893874696E-2</c:v>
                </c:pt>
                <c:pt idx="246">
                  <c:v>1.6881386050643956E-3</c:v>
                </c:pt>
                <c:pt idx="247">
                  <c:v>2.6609898882385259E-4</c:v>
                </c:pt>
                <c:pt idx="248">
                  <c:v>1.8267269663917729E-2</c:v>
                </c:pt>
                <c:pt idx="249">
                  <c:v>-1.0101889750065285E-2</c:v>
                </c:pt>
                <c:pt idx="250">
                  <c:v>1.3460015835312757E-2</c:v>
                </c:pt>
                <c:pt idx="251">
                  <c:v>-1.4062500000000039E-2</c:v>
                </c:pt>
              </c:numCache>
            </c:numRef>
          </c:xVal>
          <c:yVal>
            <c:numRef>
              <c:f>'GDX vs GLD 2014-2015'!$V$21:$V$272</c:f>
              <c:numCache>
                <c:formatCode>0.00%</c:formatCode>
                <c:ptCount val="252"/>
                <c:pt idx="1">
                  <c:v>-9.0785292782570512E-3</c:v>
                </c:pt>
                <c:pt idx="2">
                  <c:v>4.5808520384792223E-3</c:v>
                </c:pt>
                <c:pt idx="3">
                  <c:v>1.8239854081166962E-3</c:v>
                </c:pt>
                <c:pt idx="4">
                  <c:v>-1.6385980883022278E-2</c:v>
                </c:pt>
                <c:pt idx="5">
                  <c:v>-1.5733456732993978E-2</c:v>
                </c:pt>
                <c:pt idx="6">
                  <c:v>3.4790785143394544E-2</c:v>
                </c:pt>
                <c:pt idx="7">
                  <c:v>2.9077691958200681E-2</c:v>
                </c:pt>
                <c:pt idx="8">
                  <c:v>-2.4282560706401644E-2</c:v>
                </c:pt>
                <c:pt idx="9">
                  <c:v>1.3122171945701318E-2</c:v>
                </c:pt>
                <c:pt idx="10">
                  <c:v>1.0272443054935257E-2</c:v>
                </c:pt>
                <c:pt idx="11">
                  <c:v>3.1388152077807131E-2</c:v>
                </c:pt>
                <c:pt idx="12">
                  <c:v>1.5859408486926747E-2</c:v>
                </c:pt>
                <c:pt idx="13">
                  <c:v>-2.573839662447255E-2</c:v>
                </c:pt>
                <c:pt idx="14">
                  <c:v>2.7284538761368514E-2</c:v>
                </c:pt>
                <c:pt idx="15">
                  <c:v>-2.1079258010116846E-3</c:v>
                </c:pt>
                <c:pt idx="16">
                  <c:v>-3.2953105196451248E-2</c:v>
                </c:pt>
                <c:pt idx="17">
                  <c:v>2.2280471821756138E-2</c:v>
                </c:pt>
                <c:pt idx="18">
                  <c:v>2.6068376068376198E-2</c:v>
                </c:pt>
                <c:pt idx="19">
                  <c:v>-2.165764264889642E-2</c:v>
                </c:pt>
                <c:pt idx="20">
                  <c:v>-4.2571306939114564E-4</c:v>
                </c:pt>
                <c:pt idx="21">
                  <c:v>-7.6660988074957288E-3</c:v>
                </c:pt>
                <c:pt idx="22">
                  <c:v>1.2446351931330436E-2</c:v>
                </c:pt>
                <c:pt idx="23">
                  <c:v>-1.6108520559559095E-2</c:v>
                </c:pt>
                <c:pt idx="24">
                  <c:v>-8.6169754416198069E-4</c:v>
                </c:pt>
                <c:pt idx="25">
                  <c:v>3.1047865459249625E-2</c:v>
                </c:pt>
                <c:pt idx="26">
                  <c:v>3.3040568799665375E-2</c:v>
                </c:pt>
                <c:pt idx="27">
                  <c:v>3.8461538461538436E-2</c:v>
                </c:pt>
                <c:pt idx="28">
                  <c:v>-3.430799220272901E-2</c:v>
                </c:pt>
                <c:pt idx="29">
                  <c:v>4.4408558740411844E-2</c:v>
                </c:pt>
                <c:pt idx="30">
                  <c:v>1.8554310011596461E-2</c:v>
                </c:pt>
                <c:pt idx="31">
                  <c:v>4.174573055028441E-3</c:v>
                </c:pt>
                <c:pt idx="32">
                  <c:v>-3.1368102796674291E-2</c:v>
                </c:pt>
                <c:pt idx="33">
                  <c:v>4.0577448302770297E-2</c:v>
                </c:pt>
                <c:pt idx="34">
                  <c:v>-5.2493438320210181E-3</c:v>
                </c:pt>
                <c:pt idx="35">
                  <c:v>6.4078401809271827E-3</c:v>
                </c:pt>
                <c:pt idx="36">
                  <c:v>-1.3857677902621761E-2</c:v>
                </c:pt>
                <c:pt idx="37">
                  <c:v>-1.0634257500949396E-2</c:v>
                </c:pt>
                <c:pt idx="38">
                  <c:v>-3.0710172744722397E-3</c:v>
                </c:pt>
                <c:pt idx="39">
                  <c:v>-3.4655371582595247E-3</c:v>
                </c:pt>
                <c:pt idx="40">
                  <c:v>1.6228748068006248E-2</c:v>
                </c:pt>
                <c:pt idx="41">
                  <c:v>-7.6045627376425586E-3</c:v>
                </c:pt>
                <c:pt idx="42">
                  <c:v>1.5325670498084237E-2</c:v>
                </c:pt>
                <c:pt idx="43">
                  <c:v>1.0943396226415061E-2</c:v>
                </c:pt>
                <c:pt idx="44">
                  <c:v>-2.2769690182904048E-2</c:v>
                </c:pt>
                <c:pt idx="45">
                  <c:v>-8.0213903743315829E-3</c:v>
                </c:pt>
                <c:pt idx="46">
                  <c:v>6.1609549480169485E-3</c:v>
                </c:pt>
                <c:pt idx="47">
                  <c:v>3.0233448143896009E-2</c:v>
                </c:pt>
                <c:pt idx="48">
                  <c:v>2.6374442793462009E-2</c:v>
                </c:pt>
                <c:pt idx="49">
                  <c:v>3.6192544335867326E-3</c:v>
                </c:pt>
                <c:pt idx="50">
                  <c:v>-3.3537684817886756E-2</c:v>
                </c:pt>
                <c:pt idx="51">
                  <c:v>-1.3805970149253768E-2</c:v>
                </c:pt>
                <c:pt idx="52">
                  <c:v>-3.7457434733257605E-2</c:v>
                </c:pt>
                <c:pt idx="53">
                  <c:v>1.1792452830187729E-3</c:v>
                </c:pt>
                <c:pt idx="54">
                  <c:v>1.9630938358853834E-3</c:v>
                </c:pt>
                <c:pt idx="55">
                  <c:v>-4.6826018808777445E-2</c:v>
                </c:pt>
                <c:pt idx="56">
                  <c:v>6.3720452209661315E-3</c:v>
                </c:pt>
                <c:pt idx="57">
                  <c:v>-4.0441176470588314E-2</c:v>
                </c:pt>
                <c:pt idx="58">
                  <c:v>1.404853128991068E-2</c:v>
                </c:pt>
                <c:pt idx="59">
                  <c:v>1.1754827875734725E-2</c:v>
                </c:pt>
                <c:pt idx="60">
                  <c:v>-2.0539419087136971E-2</c:v>
                </c:pt>
                <c:pt idx="61">
                  <c:v>3.600932005930983E-3</c:v>
                </c:pt>
                <c:pt idx="62">
                  <c:v>2.6593499366821399E-2</c:v>
                </c:pt>
                <c:pt idx="63">
                  <c:v>-1.0279605263157895E-2</c:v>
                </c:pt>
                <c:pt idx="64">
                  <c:v>7.8936435396759989E-3</c:v>
                </c:pt>
                <c:pt idx="65">
                  <c:v>0</c:v>
                </c:pt>
                <c:pt idx="66">
                  <c:v>2.5556471558120256E-2</c:v>
                </c:pt>
                <c:pt idx="67">
                  <c:v>7.6366559485531067E-3</c:v>
                </c:pt>
                <c:pt idx="68">
                  <c:v>-1.994415636218588E-2</c:v>
                </c:pt>
                <c:pt idx="69">
                  <c:v>-1.4245014245014303E-2</c:v>
                </c:pt>
                <c:pt idx="70">
                  <c:v>1.2386457473162705E-2</c:v>
                </c:pt>
                <c:pt idx="71">
                  <c:v>-2.0391517128874388E-2</c:v>
                </c:pt>
                <c:pt idx="72">
                  <c:v>-9.1590341382181036E-3</c:v>
                </c:pt>
                <c:pt idx="73">
                  <c:v>-9.6638655462185051E-3</c:v>
                </c:pt>
                <c:pt idx="74">
                  <c:v>-2.5456088247772049E-3</c:v>
                </c:pt>
                <c:pt idx="75">
                  <c:v>1.1909825606124949E-2</c:v>
                </c:pt>
                <c:pt idx="76">
                  <c:v>2.0176544766708718E-2</c:v>
                </c:pt>
                <c:pt idx="77">
                  <c:v>-1.3803049031726447E-2</c:v>
                </c:pt>
                <c:pt idx="78">
                  <c:v>2.1934405682055659E-2</c:v>
                </c:pt>
                <c:pt idx="79">
                  <c:v>-1.9215044971381948E-2</c:v>
                </c:pt>
                <c:pt idx="80">
                  <c:v>1.3338891204668624E-2</c:v>
                </c:pt>
                <c:pt idx="81">
                  <c:v>-8.2270670505964344E-3</c:v>
                </c:pt>
                <c:pt idx="82">
                  <c:v>-1.3272501036914155E-2</c:v>
                </c:pt>
                <c:pt idx="83">
                  <c:v>2.2278268179907572E-2</c:v>
                </c:pt>
                <c:pt idx="84">
                  <c:v>3.7006578947368363E-3</c:v>
                </c:pt>
                <c:pt idx="85">
                  <c:v>-5.3256861941826713E-3</c:v>
                </c:pt>
                <c:pt idx="86">
                  <c:v>-1.9357495881383954E-2</c:v>
                </c:pt>
                <c:pt idx="87">
                  <c:v>-1.6799664006719509E-3</c:v>
                </c:pt>
                <c:pt idx="88">
                  <c:v>-1.6827934371055593E-3</c:v>
                </c:pt>
                <c:pt idx="89">
                  <c:v>8.4281500210703457E-3</c:v>
                </c:pt>
                <c:pt idx="90">
                  <c:v>-7.5219389887170801E-3</c:v>
                </c:pt>
                <c:pt idx="91">
                  <c:v>1.0947368421052697E-2</c:v>
                </c:pt>
                <c:pt idx="92">
                  <c:v>-1.6243231986672244E-2</c:v>
                </c:pt>
                <c:pt idx="93">
                  <c:v>-8.4674005080440009E-3</c:v>
                </c:pt>
                <c:pt idx="94">
                  <c:v>-4.2698548249366195E-4</c:v>
                </c:pt>
                <c:pt idx="95">
                  <c:v>-8.5433575395128466E-4</c:v>
                </c:pt>
                <c:pt idx="96">
                  <c:v>2.5651988029071707E-3</c:v>
                </c:pt>
                <c:pt idx="97">
                  <c:v>-2.5586353944562355E-3</c:v>
                </c:pt>
                <c:pt idx="98">
                  <c:v>-3.4202650705430458E-3</c:v>
                </c:pt>
                <c:pt idx="99">
                  <c:v>-3.8610038610038554E-2</c:v>
                </c:pt>
                <c:pt idx="100">
                  <c:v>-1.6510486390004506E-2</c:v>
                </c:pt>
                <c:pt idx="101">
                  <c:v>9.0744101633393505E-3</c:v>
                </c:pt>
                <c:pt idx="102">
                  <c:v>1.169064748201446E-2</c:v>
                </c:pt>
                <c:pt idx="103">
                  <c:v>-9.3333333333333705E-3</c:v>
                </c:pt>
                <c:pt idx="104">
                  <c:v>3.5890533871692173E-3</c:v>
                </c:pt>
                <c:pt idx="105">
                  <c:v>-4.0232454179704898E-3</c:v>
                </c:pt>
                <c:pt idx="106">
                  <c:v>1.6606822262118376E-2</c:v>
                </c:pt>
                <c:pt idx="107">
                  <c:v>-4.4150110375267156E-4</c:v>
                </c:pt>
                <c:pt idx="108">
                  <c:v>-3.9752650176678381E-3</c:v>
                </c:pt>
                <c:pt idx="109">
                  <c:v>2.128603104212862E-2</c:v>
                </c:pt>
                <c:pt idx="110">
                  <c:v>1.6500217108119799E-2</c:v>
                </c:pt>
                <c:pt idx="111">
                  <c:v>2.6484408372490432E-2</c:v>
                </c:pt>
                <c:pt idx="112">
                  <c:v>3.3291718684976403E-3</c:v>
                </c:pt>
                <c:pt idx="113">
                  <c:v>-5.39195354624633E-3</c:v>
                </c:pt>
                <c:pt idx="114">
                  <c:v>5.8381984987489807E-3</c:v>
                </c:pt>
                <c:pt idx="115">
                  <c:v>2.6533996683250436E-2</c:v>
                </c:pt>
                <c:pt idx="116">
                  <c:v>5.3715670436187329E-2</c:v>
                </c:pt>
                <c:pt idx="117">
                  <c:v>-1.0348792640858551E-2</c:v>
                </c:pt>
                <c:pt idx="118">
                  <c:v>1.7428350116188974E-2</c:v>
                </c:pt>
                <c:pt idx="119">
                  <c:v>-3.0452988199467099E-2</c:v>
                </c:pt>
                <c:pt idx="120">
                  <c:v>1.1385944248135167E-2</c:v>
                </c:pt>
                <c:pt idx="121">
                  <c:v>7.3757763975154395E-3</c:v>
                </c:pt>
                <c:pt idx="122">
                  <c:v>1.1560693641618936E-3</c:v>
                </c:pt>
                <c:pt idx="123">
                  <c:v>1.8090839107005343E-2</c:v>
                </c:pt>
                <c:pt idx="124">
                  <c:v>-7.9395085066162902E-3</c:v>
                </c:pt>
                <c:pt idx="125">
                  <c:v>9.1463414634147099E-3</c:v>
                </c:pt>
                <c:pt idx="126">
                  <c:v>7.5528700906342795E-4</c:v>
                </c:pt>
                <c:pt idx="127">
                  <c:v>-1.7358490566037769E-2</c:v>
                </c:pt>
                <c:pt idx="128">
                  <c:v>1.6129032258064582E-2</c:v>
                </c:pt>
                <c:pt idx="129">
                  <c:v>2.6077097505668848E-2</c:v>
                </c:pt>
                <c:pt idx="130">
                  <c:v>-1.988950276243091E-2</c:v>
                </c:pt>
                <c:pt idx="131">
                  <c:v>2.6681698609545317E-2</c:v>
                </c:pt>
                <c:pt idx="132">
                  <c:v>-2.6427525622254807E-2</c:v>
                </c:pt>
                <c:pt idx="133">
                  <c:v>-3.0754192044514544E-2</c:v>
                </c:pt>
                <c:pt idx="134">
                  <c:v>1.9394879751745538E-2</c:v>
                </c:pt>
                <c:pt idx="135">
                  <c:v>2.7016742770167322E-2</c:v>
                </c:pt>
                <c:pt idx="136">
                  <c:v>-1.8562430529824724E-3</c:v>
                </c:pt>
                <c:pt idx="137">
                  <c:v>-1.4810745399946893E-3</c:v>
                </c:pt>
                <c:pt idx="138">
                  <c:v>-1.1524163568773187E-2</c:v>
                </c:pt>
                <c:pt idx="139">
                  <c:v>-3.7608123354645139E-3</c:v>
                </c:pt>
                <c:pt idx="140">
                  <c:v>-1.5477538693846741E-2</c:v>
                </c:pt>
                <c:pt idx="141">
                  <c:v>2.8374233128834435E-2</c:v>
                </c:pt>
                <c:pt idx="142">
                  <c:v>6.3385533184190214E-3</c:v>
                </c:pt>
                <c:pt idx="143">
                  <c:v>-8.5216746943311186E-3</c:v>
                </c:pt>
                <c:pt idx="144">
                  <c:v>-1.0837070254110712E-2</c:v>
                </c:pt>
                <c:pt idx="145">
                  <c:v>-2.1156025689459717E-2</c:v>
                </c:pt>
                <c:pt idx="146">
                  <c:v>1.1192589733693522E-2</c:v>
                </c:pt>
                <c:pt idx="147">
                  <c:v>-9.5419847328244278E-3</c:v>
                </c:pt>
                <c:pt idx="148">
                  <c:v>5.7803468208093307E-3</c:v>
                </c:pt>
                <c:pt idx="149">
                  <c:v>2.2567049808429065E-2</c:v>
                </c:pt>
                <c:pt idx="150">
                  <c:v>2.6602720221814793E-3</c:v>
                </c:pt>
                <c:pt idx="151">
                  <c:v>7.4738415545588831E-4</c:v>
                </c:pt>
                <c:pt idx="152">
                  <c:v>7.0948469006720579E-3</c:v>
                </c:pt>
                <c:pt idx="153">
                  <c:v>1.7055988134964808E-2</c:v>
                </c:pt>
                <c:pt idx="154">
                  <c:v>-1.2759752096245039E-3</c:v>
                </c:pt>
                <c:pt idx="155">
                  <c:v>-9.673298047088906E-3</c:v>
                </c:pt>
                <c:pt idx="156">
                  <c:v>-1.1426465167710974E-2</c:v>
                </c:pt>
                <c:pt idx="157">
                  <c:v>6.3385533184190214E-3</c:v>
                </c:pt>
                <c:pt idx="158">
                  <c:v>-1.1115227862171069E-2</c:v>
                </c:pt>
                <c:pt idx="159">
                  <c:v>-1.1240164855751643E-3</c:v>
                </c:pt>
                <c:pt idx="160">
                  <c:v>-2.2130532633158284E-2</c:v>
                </c:pt>
                <c:pt idx="161">
                  <c:v>1.1507479861910678E-3</c:v>
                </c:pt>
                <c:pt idx="162">
                  <c:v>-1.8390804597701163E-2</c:v>
                </c:pt>
                <c:pt idx="163">
                  <c:v>2.224824355971898E-2</c:v>
                </c:pt>
                <c:pt idx="164">
                  <c:v>-3.054600992745393E-3</c:v>
                </c:pt>
                <c:pt idx="165">
                  <c:v>1.340482573726547E-2</c:v>
                </c:pt>
                <c:pt idx="166">
                  <c:v>8.6923658352229937E-3</c:v>
                </c:pt>
                <c:pt idx="167">
                  <c:v>-3.2971150243537001E-2</c:v>
                </c:pt>
                <c:pt idx="168">
                  <c:v>-1.0693529639674399E-3</c:v>
                </c:pt>
                <c:pt idx="169">
                  <c:v>-3.5000620578379056E-2</c:v>
                </c:pt>
                <c:pt idx="170">
                  <c:v>7.6366559485531067E-3</c:v>
                </c:pt>
                <c:pt idx="171">
                  <c:v>-3.5101715197447106E-2</c:v>
                </c:pt>
                <c:pt idx="172">
                  <c:v>1.5295576684580299E-2</c:v>
                </c:pt>
                <c:pt idx="173">
                  <c:v>-1.8729641693810965E-2</c:v>
                </c:pt>
                <c:pt idx="174">
                  <c:v>7.0539419087136158E-3</c:v>
                </c:pt>
                <c:pt idx="175">
                  <c:v>-1.6069221260815846E-2</c:v>
                </c:pt>
                <c:pt idx="176">
                  <c:v>1.2562814070352236E-3</c:v>
                </c:pt>
                <c:pt idx="177">
                  <c:v>3.7641154328732686E-3</c:v>
                </c:pt>
                <c:pt idx="178">
                  <c:v>-2.3750000000000011E-2</c:v>
                </c:pt>
                <c:pt idx="179">
                  <c:v>-1.2804097311139595E-2</c:v>
                </c:pt>
                <c:pt idx="180">
                  <c:v>-2.0319930825767354E-2</c:v>
                </c:pt>
                <c:pt idx="181">
                  <c:v>-2.1182700794351299E-2</c:v>
                </c:pt>
                <c:pt idx="182">
                  <c:v>1.6230838593327298E-2</c:v>
                </c:pt>
                <c:pt idx="183">
                  <c:v>-1.4640638864241273E-2</c:v>
                </c:pt>
                <c:pt idx="184">
                  <c:v>6.3034669067987643E-3</c:v>
                </c:pt>
                <c:pt idx="185">
                  <c:v>-1.6554809843400492E-2</c:v>
                </c:pt>
                <c:pt idx="186">
                  <c:v>-1.0464058234758891E-2</c:v>
                </c:pt>
                <c:pt idx="187">
                  <c:v>-1.8068965517241412E-2</c:v>
                </c:pt>
                <c:pt idx="188">
                  <c:v>2.0133913939223329E-3</c:v>
                </c:pt>
                <c:pt idx="189">
                  <c:v>1.0280373831775814E-2</c:v>
                </c:pt>
                <c:pt idx="190">
                  <c:v>-4.5790934320074098E-2</c:v>
                </c:pt>
                <c:pt idx="191">
                  <c:v>2.569074163839075E-2</c:v>
                </c:pt>
                <c:pt idx="192">
                  <c:v>-3.4971644612476295E-2</c:v>
                </c:pt>
                <c:pt idx="193">
                  <c:v>7.4436826640548459E-2</c:v>
                </c:pt>
                <c:pt idx="194">
                  <c:v>-3.2816773017320069E-2</c:v>
                </c:pt>
                <c:pt idx="195">
                  <c:v>-2.1206409048067826E-2</c:v>
                </c:pt>
                <c:pt idx="196">
                  <c:v>1.6851227732306278E-2</c:v>
                </c:pt>
                <c:pt idx="197">
                  <c:v>1.1837121212121212E-2</c:v>
                </c:pt>
                <c:pt idx="198">
                  <c:v>3.7435657463733406E-3</c:v>
                </c:pt>
                <c:pt idx="199">
                  <c:v>-4.1958041958041897E-3</c:v>
                </c:pt>
                <c:pt idx="200">
                  <c:v>-3.136704119850179E-2</c:v>
                </c:pt>
                <c:pt idx="201">
                  <c:v>2.4649589173513679E-2</c:v>
                </c:pt>
                <c:pt idx="202">
                  <c:v>-4.7169811320753709E-3</c:v>
                </c:pt>
                <c:pt idx="203">
                  <c:v>-3.1284360189573451E-2</c:v>
                </c:pt>
                <c:pt idx="204">
                  <c:v>5.8757626015781489E-3</c:v>
                </c:pt>
                <c:pt idx="205">
                  <c:v>-4.3774319066147791E-3</c:v>
                </c:pt>
                <c:pt idx="206">
                  <c:v>-1.7586712261846577E-2</c:v>
                </c:pt>
                <c:pt idx="207">
                  <c:v>2.0885131775236286E-2</c:v>
                </c:pt>
                <c:pt idx="208">
                  <c:v>-4.3351193375548006E-2</c:v>
                </c:pt>
                <c:pt idx="209">
                  <c:v>-7.3319755600814732E-2</c:v>
                </c:pt>
                <c:pt idx="210">
                  <c:v>-5.4395604395604313E-2</c:v>
                </c:pt>
                <c:pt idx="211">
                  <c:v>4.067402672864609E-2</c:v>
                </c:pt>
                <c:pt idx="212">
                  <c:v>-3.9084310441094318E-2</c:v>
                </c:pt>
                <c:pt idx="213">
                  <c:v>-3.6025566531086635E-2</c:v>
                </c:pt>
                <c:pt idx="214">
                  <c:v>3.7371910789632368E-2</c:v>
                </c:pt>
                <c:pt idx="215">
                  <c:v>8.3091226031377086E-2</c:v>
                </c:pt>
                <c:pt idx="216">
                  <c:v>-6.3841201716738266E-2</c:v>
                </c:pt>
                <c:pt idx="217">
                  <c:v>4.4126074498567314E-2</c:v>
                </c:pt>
                <c:pt idx="218">
                  <c:v>1.0976948408342247E-3</c:v>
                </c:pt>
                <c:pt idx="219">
                  <c:v>-1.6447368421052478E-2</c:v>
                </c:pt>
                <c:pt idx="220">
                  <c:v>6.0200668896320968E-2</c:v>
                </c:pt>
                <c:pt idx="221">
                  <c:v>1.9453207150368086E-2</c:v>
                </c:pt>
                <c:pt idx="222">
                  <c:v>4.6931407942238275E-2</c:v>
                </c:pt>
                <c:pt idx="223">
                  <c:v>-5.4684729064039365E-2</c:v>
                </c:pt>
                <c:pt idx="224">
                  <c:v>2.7102798868154566E-2</c:v>
                </c:pt>
                <c:pt idx="225">
                  <c:v>8.371385083713807E-3</c:v>
                </c:pt>
                <c:pt idx="226">
                  <c:v>-1.4339622641509441E-2</c:v>
                </c:pt>
                <c:pt idx="227">
                  <c:v>4.0837161817253741E-2</c:v>
                </c:pt>
                <c:pt idx="228">
                  <c:v>-1.4222658165767491E-2</c:v>
                </c:pt>
                <c:pt idx="229">
                  <c:v>-8.6567164179104567E-2</c:v>
                </c:pt>
                <c:pt idx="230">
                  <c:v>7.3801742919389998E-2</c:v>
                </c:pt>
                <c:pt idx="231">
                  <c:v>-2.6122241947755545E-2</c:v>
                </c:pt>
                <c:pt idx="232">
                  <c:v>2.6041666666667038E-3</c:v>
                </c:pt>
                <c:pt idx="233">
                  <c:v>-2.5974025974026343E-3</c:v>
                </c:pt>
                <c:pt idx="234">
                  <c:v>-2.3437499999999965E-2</c:v>
                </c:pt>
                <c:pt idx="235">
                  <c:v>7.4666666666666969E-3</c:v>
                </c:pt>
                <c:pt idx="236">
                  <c:v>4.658549497088401E-2</c:v>
                </c:pt>
                <c:pt idx="237">
                  <c:v>-2.8325746079919004E-2</c:v>
                </c:pt>
                <c:pt idx="238">
                  <c:v>-1.11920874544508E-2</c:v>
                </c:pt>
                <c:pt idx="239">
                  <c:v>-1.8162674387996968E-2</c:v>
                </c:pt>
                <c:pt idx="240">
                  <c:v>-7.0241286863270719E-2</c:v>
                </c:pt>
                <c:pt idx="241">
                  <c:v>-1.38408304498269E-2</c:v>
                </c:pt>
                <c:pt idx="242">
                  <c:v>5.1461988304093507E-2</c:v>
                </c:pt>
                <c:pt idx="243">
                  <c:v>4.338153503893221E-2</c:v>
                </c:pt>
                <c:pt idx="244">
                  <c:v>-1.2260127931769744E-2</c:v>
                </c:pt>
                <c:pt idx="245">
                  <c:v>-5.7744198596869953E-2</c:v>
                </c:pt>
                <c:pt idx="246">
                  <c:v>-9.1638029782359753E-3</c:v>
                </c:pt>
                <c:pt idx="247">
                  <c:v>2.7167630057803403E-2</c:v>
                </c:pt>
                <c:pt idx="248">
                  <c:v>2.6449071468767522E-2</c:v>
                </c:pt>
                <c:pt idx="249">
                  <c:v>-2.3026315789473586E-2</c:v>
                </c:pt>
                <c:pt idx="250">
                  <c:v>3.5353535353535297E-2</c:v>
                </c:pt>
                <c:pt idx="251">
                  <c:v>-3.794037940379419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1-454B-B80A-0725DD297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W$273:$W$524</c:f>
              <c:numCache>
                <c:formatCode>0.00%</c:formatCode>
                <c:ptCount val="252"/>
                <c:pt idx="0">
                  <c:v>4.4021834830075719E-3</c:v>
                </c:pt>
                <c:pt idx="1">
                  <c:v>1.5077138849929865E-2</c:v>
                </c:pt>
                <c:pt idx="2">
                  <c:v>1.1398963730570012E-2</c:v>
                </c:pt>
                <c:pt idx="3">
                  <c:v>-5.8913934426229313E-3</c:v>
                </c:pt>
                <c:pt idx="4">
                  <c:v>-4.2085373185605859E-3</c:v>
                </c:pt>
                <c:pt idx="5">
                  <c:v>1.1385199240986781E-2</c:v>
                </c:pt>
                <c:pt idx="6">
                  <c:v>1.1086474501108622E-2</c:v>
                </c:pt>
                <c:pt idx="7">
                  <c:v>-3.3738191632928954E-3</c:v>
                </c:pt>
                <c:pt idx="8">
                  <c:v>-1.6079891672308542E-3</c:v>
                </c:pt>
                <c:pt idx="9">
                  <c:v>2.5175892175976933E-2</c:v>
                </c:pt>
                <c:pt idx="10">
                  <c:v>1.3064329419546869E-2</c:v>
                </c:pt>
                <c:pt idx="11">
                  <c:v>1.3712047012732671E-2</c:v>
                </c:pt>
                <c:pt idx="12">
                  <c:v>2.4154589371981592E-4</c:v>
                </c:pt>
                <c:pt idx="13">
                  <c:v>8.0495854463495126E-3</c:v>
                </c:pt>
                <c:pt idx="14">
                  <c:v>-7.9853070350554972E-3</c:v>
                </c:pt>
                <c:pt idx="15">
                  <c:v>-9.9814859534734686E-3</c:v>
                </c:pt>
                <c:pt idx="16">
                  <c:v>1.1464346694853328E-2</c:v>
                </c:pt>
                <c:pt idx="17">
                  <c:v>-7.8778135048231824E-3</c:v>
                </c:pt>
                <c:pt idx="18">
                  <c:v>-2.1552422621941309E-2</c:v>
                </c:pt>
                <c:pt idx="19">
                  <c:v>2.2275587943027472E-2</c:v>
                </c:pt>
                <c:pt idx="20">
                  <c:v>-8.3434588902389726E-3</c:v>
                </c:pt>
                <c:pt idx="21">
                  <c:v>-1.1190981865708254E-2</c:v>
                </c:pt>
                <c:pt idx="22">
                  <c:v>4.3783560512185146E-3</c:v>
                </c:pt>
                <c:pt idx="23">
                  <c:v>1.7272577726600426E-3</c:v>
                </c:pt>
                <c:pt idx="24">
                  <c:v>-2.5864192462435386E-2</c:v>
                </c:pt>
                <c:pt idx="25">
                  <c:v>4.4672960215778922E-3</c:v>
                </c:pt>
                <c:pt idx="26">
                  <c:v>-5.8739615675086248E-3</c:v>
                </c:pt>
                <c:pt idx="27">
                  <c:v>-1.181733772263025E-2</c:v>
                </c:pt>
                <c:pt idx="28">
                  <c:v>2.3063124626292839E-3</c:v>
                </c:pt>
                <c:pt idx="29">
                  <c:v>5.4542355547980278E-3</c:v>
                </c:pt>
                <c:pt idx="30">
                  <c:v>-1.6697745380572969E-2</c:v>
                </c:pt>
                <c:pt idx="31">
                  <c:v>2.844582363589331E-3</c:v>
                </c:pt>
                <c:pt idx="32">
                  <c:v>-3.4381983840468082E-3</c:v>
                </c:pt>
                <c:pt idx="33">
                  <c:v>-5.692599620493329E-3</c:v>
                </c:pt>
                <c:pt idx="34">
                  <c:v>1.3011797362942894E-3</c:v>
                </c:pt>
                <c:pt idx="35">
                  <c:v>-1.4727540500736524E-3</c:v>
                </c:pt>
                <c:pt idx="36">
                  <c:v>3.8174561860142087E-3</c:v>
                </c:pt>
                <c:pt idx="37">
                  <c:v>3.1979256698356985E-3</c:v>
                </c:pt>
                <c:pt idx="38">
                  <c:v>7.753941586973672E-4</c:v>
                </c:pt>
                <c:pt idx="39">
                  <c:v>-4.1322314049585893E-3</c:v>
                </c:pt>
                <c:pt idx="40">
                  <c:v>-1.8153526970955045E-3</c:v>
                </c:pt>
                <c:pt idx="41">
                  <c:v>-3.1176929072486313E-3</c:v>
                </c:pt>
                <c:pt idx="42">
                  <c:v>-9.5560767961080212E-4</c:v>
                </c:pt>
                <c:pt idx="43">
                  <c:v>-2.7304347826086962E-2</c:v>
                </c:pt>
                <c:pt idx="44">
                  <c:v>9.8337207223314345E-4</c:v>
                </c:pt>
                <c:pt idx="45">
                  <c:v>-4.9120300080378416E-3</c:v>
                </c:pt>
                <c:pt idx="46">
                  <c:v>-6.0132830730569168E-3</c:v>
                </c:pt>
                <c:pt idx="47">
                  <c:v>-2.7088036117382515E-4</c:v>
                </c:pt>
                <c:pt idx="48">
                  <c:v>1.4450867052022813E-3</c:v>
                </c:pt>
                <c:pt idx="49">
                  <c:v>-6.3131313131306978E-4</c:v>
                </c:pt>
                <c:pt idx="50">
                  <c:v>-5.4146737659056809E-3</c:v>
                </c:pt>
                <c:pt idx="51">
                  <c:v>1.9598947463932592E-2</c:v>
                </c:pt>
                <c:pt idx="52">
                  <c:v>-7.1193379015750018E-4</c:v>
                </c:pt>
                <c:pt idx="53">
                  <c:v>1.1399056015673585E-2</c:v>
                </c:pt>
                <c:pt idx="54">
                  <c:v>6.3397023861936526E-3</c:v>
                </c:pt>
                <c:pt idx="55">
                  <c:v>2.4499081284450686E-3</c:v>
                </c:pt>
                <c:pt idx="56">
                  <c:v>1.3965261412238004E-3</c:v>
                </c:pt>
                <c:pt idx="57">
                  <c:v>6.5370870739998258E-3</c:v>
                </c:pt>
                <c:pt idx="58">
                  <c:v>-3.6369934187738284E-3</c:v>
                </c:pt>
                <c:pt idx="59">
                  <c:v>-1.1385364157830716E-2</c:v>
                </c:pt>
                <c:pt idx="60">
                  <c:v>-7.9120879120882118E-4</c:v>
                </c:pt>
                <c:pt idx="61">
                  <c:v>1.7068449762449391E-2</c:v>
                </c:pt>
                <c:pt idx="62">
                  <c:v>-2.7681660899653389E-3</c:v>
                </c:pt>
                <c:pt idx="63">
                  <c:v>1.2231089521165828E-2</c:v>
                </c:pt>
                <c:pt idx="64">
                  <c:v>-4.9704344845316502E-3</c:v>
                </c:pt>
                <c:pt idx="65">
                  <c:v>-5.5120144690379864E-3</c:v>
                </c:pt>
                <c:pt idx="66">
                  <c:v>-6.9282064605524999E-3</c:v>
                </c:pt>
                <c:pt idx="67">
                  <c:v>1.1301997034969846E-2</c:v>
                </c:pt>
                <c:pt idx="68">
                  <c:v>-7.1227773657795684E-3</c:v>
                </c:pt>
                <c:pt idx="69">
                  <c:v>-6.0795553239534729E-3</c:v>
                </c:pt>
                <c:pt idx="70">
                  <c:v>8.6508213911220648E-3</c:v>
                </c:pt>
                <c:pt idx="71">
                  <c:v>-3.4653036472321375E-3</c:v>
                </c:pt>
                <c:pt idx="72">
                  <c:v>4.9552290706771553E-3</c:v>
                </c:pt>
                <c:pt idx="73">
                  <c:v>-7.6124567474048057E-3</c:v>
                </c:pt>
                <c:pt idx="74">
                  <c:v>5.7531380753137774E-3</c:v>
                </c:pt>
                <c:pt idx="75">
                  <c:v>-1.3433870688160836E-2</c:v>
                </c:pt>
                <c:pt idx="76">
                  <c:v>7.2915751559342731E-3</c:v>
                </c:pt>
                <c:pt idx="77">
                  <c:v>-1.4041514041514037E-2</c:v>
                </c:pt>
                <c:pt idx="78">
                  <c:v>2.0168067226890768E-2</c:v>
                </c:pt>
                <c:pt idx="79">
                  <c:v>8.6707708315269232E-3</c:v>
                </c:pt>
                <c:pt idx="80">
                  <c:v>-7.0489125762915258E-3</c:v>
                </c:pt>
                <c:pt idx="81">
                  <c:v>-1.7660808588001092E-2</c:v>
                </c:pt>
                <c:pt idx="82">
                  <c:v>-3.4370318145765452E-3</c:v>
                </c:pt>
                <c:pt idx="83">
                  <c:v>9.0201627166607359E-3</c:v>
                </c:pt>
                <c:pt idx="84">
                  <c:v>2.8045574057844647E-3</c:v>
                </c:pt>
                <c:pt idx="85">
                  <c:v>-5.2438384897747134E-4</c:v>
                </c:pt>
                <c:pt idx="86">
                  <c:v>-8.2196572228051563E-3</c:v>
                </c:pt>
                <c:pt idx="87">
                  <c:v>4.8492329395168152E-3</c:v>
                </c:pt>
                <c:pt idx="88">
                  <c:v>-3.8606650873036566E-3</c:v>
                </c:pt>
                <c:pt idx="89">
                  <c:v>8.5439971813617444E-3</c:v>
                </c:pt>
                <c:pt idx="90">
                  <c:v>1.7903930131004341E-2</c:v>
                </c:pt>
                <c:pt idx="91">
                  <c:v>5.4054054054054881E-3</c:v>
                </c:pt>
                <c:pt idx="92">
                  <c:v>2.9868578255674541E-3</c:v>
                </c:pt>
                <c:pt idx="93">
                  <c:v>-8.5084659235983294E-5</c:v>
                </c:pt>
                <c:pt idx="94">
                  <c:v>-1.3869979577944141E-2</c:v>
                </c:pt>
                <c:pt idx="95">
                  <c:v>1.6394857192164787E-3</c:v>
                </c:pt>
                <c:pt idx="96">
                  <c:v>-3.3597518952446638E-3</c:v>
                </c:pt>
                <c:pt idx="97">
                  <c:v>-7.7794104935606718E-4</c:v>
                </c:pt>
                <c:pt idx="98">
                  <c:v>-1.4619377162629739E-2</c:v>
                </c:pt>
                <c:pt idx="99">
                  <c:v>-1.7557721007809693E-4</c:v>
                </c:pt>
                <c:pt idx="100">
                  <c:v>1.141452278514316E-3</c:v>
                </c:pt>
                <c:pt idx="101">
                  <c:v>7.0163129275564197E-4</c:v>
                </c:pt>
                <c:pt idx="102">
                  <c:v>-8.7642418930757515E-4</c:v>
                </c:pt>
                <c:pt idx="103">
                  <c:v>4.035087719298191E-3</c:v>
                </c:pt>
                <c:pt idx="104">
                  <c:v>-7.1640747859513651E-3</c:v>
                </c:pt>
                <c:pt idx="105">
                  <c:v>-7.0397747272087042E-3</c:v>
                </c:pt>
                <c:pt idx="106">
                  <c:v>-5.3172633817795863E-3</c:v>
                </c:pt>
                <c:pt idx="107">
                  <c:v>2.9401282965074689E-3</c:v>
                </c:pt>
                <c:pt idx="108">
                  <c:v>2.2208403659944925E-3</c:v>
                </c:pt>
                <c:pt idx="109">
                  <c:v>8.5091295869527388E-3</c:v>
                </c:pt>
                <c:pt idx="110">
                  <c:v>-4.5702232378273516E-3</c:v>
                </c:pt>
                <c:pt idx="111">
                  <c:v>-2.6487727352994116E-4</c:v>
                </c:pt>
                <c:pt idx="112">
                  <c:v>4.4157908681444844E-3</c:v>
                </c:pt>
                <c:pt idx="113">
                  <c:v>-3.6050294557285747E-3</c:v>
                </c:pt>
                <c:pt idx="114">
                  <c:v>4.677020825979537E-3</c:v>
                </c:pt>
                <c:pt idx="115">
                  <c:v>1.2911725955204206E-2</c:v>
                </c:pt>
                <c:pt idx="116">
                  <c:v>-1.7343045438778064E-3</c:v>
                </c:pt>
                <c:pt idx="117">
                  <c:v>-1.285615010423909E-2</c:v>
                </c:pt>
                <c:pt idx="118">
                  <c:v>-6.5997888067581834E-3</c:v>
                </c:pt>
                <c:pt idx="119">
                  <c:v>-2.6574541589157335E-3</c:v>
                </c:pt>
                <c:pt idx="120">
                  <c:v>-1.3322675193179294E-3</c:v>
                </c:pt>
                <c:pt idx="121">
                  <c:v>1.067235859124907E-3</c:v>
                </c:pt>
                <c:pt idx="122">
                  <c:v>4.5309168443495992E-3</c:v>
                </c:pt>
                <c:pt idx="123">
                  <c:v>-6.1908552224284839E-3</c:v>
                </c:pt>
                <c:pt idx="124">
                  <c:v>-3.4706772270178925E-3</c:v>
                </c:pt>
                <c:pt idx="125">
                  <c:v>-1.9646365422396755E-3</c:v>
                </c:pt>
                <c:pt idx="126">
                  <c:v>2.6843235504652573E-3</c:v>
                </c:pt>
                <c:pt idx="127">
                  <c:v>-1.1600928074245915E-2</c:v>
                </c:pt>
                <c:pt idx="128">
                  <c:v>2.9794149512459215E-3</c:v>
                </c:pt>
                <c:pt idx="129">
                  <c:v>2.4304617877396345E-3</c:v>
                </c:pt>
                <c:pt idx="130">
                  <c:v>1.1673850574712235E-3</c:v>
                </c:pt>
                <c:pt idx="131">
                  <c:v>-4.4847071486231955E-3</c:v>
                </c:pt>
                <c:pt idx="132">
                  <c:v>-2.2524551761419951E-3</c:v>
                </c:pt>
                <c:pt idx="133">
                  <c:v>-5.2374932273794323E-3</c:v>
                </c:pt>
                <c:pt idx="134">
                  <c:v>-3.6310820624545341E-3</c:v>
                </c:pt>
                <c:pt idx="135">
                  <c:v>-1.0112973760932939E-2</c:v>
                </c:pt>
                <c:pt idx="136">
                  <c:v>-2.7151403589507617E-2</c:v>
                </c:pt>
                <c:pt idx="137">
                  <c:v>-3.1220435193944967E-3</c:v>
                </c:pt>
                <c:pt idx="138">
                  <c:v>-5.4095093480118379E-3</c:v>
                </c:pt>
                <c:pt idx="139">
                  <c:v>-4.4847328244274698E-3</c:v>
                </c:pt>
                <c:pt idx="140">
                  <c:v>9.7766701811559092E-3</c:v>
                </c:pt>
                <c:pt idx="141">
                  <c:v>-4.6511627906976258E-3</c:v>
                </c:pt>
                <c:pt idx="142">
                  <c:v>1.5258439824527618E-3</c:v>
                </c:pt>
                <c:pt idx="143">
                  <c:v>1.4282993715483308E-3</c:v>
                </c:pt>
                <c:pt idx="144">
                  <c:v>-8.5575734525055215E-3</c:v>
                </c:pt>
                <c:pt idx="145">
                  <c:v>6.3297209168505881E-3</c:v>
                </c:pt>
                <c:pt idx="146">
                  <c:v>-7.9100352616030926E-3</c:v>
                </c:pt>
                <c:pt idx="147">
                  <c:v>2.0172910662824973E-3</c:v>
                </c:pt>
                <c:pt idx="148">
                  <c:v>-3.6429872495445828E-3</c:v>
                </c:pt>
                <c:pt idx="149">
                  <c:v>4.4260559992301907E-3</c:v>
                </c:pt>
                <c:pt idx="150">
                  <c:v>2.4906600249066492E-3</c:v>
                </c:pt>
                <c:pt idx="151">
                  <c:v>1.0224558050644941E-2</c:v>
                </c:pt>
                <c:pt idx="152">
                  <c:v>5.1078320090806491E-3</c:v>
                </c:pt>
                <c:pt idx="153">
                  <c:v>1.4022209674383539E-2</c:v>
                </c:pt>
                <c:pt idx="154">
                  <c:v>-8.2598607888631145E-3</c:v>
                </c:pt>
                <c:pt idx="155">
                  <c:v>-9.3580385551236345E-5</c:v>
                </c:pt>
                <c:pt idx="156">
                  <c:v>2.6204960224614051E-3</c:v>
                </c:pt>
                <c:pt idx="157">
                  <c:v>-1.8668906935495212E-4</c:v>
                </c:pt>
                <c:pt idx="158">
                  <c:v>1.3444122864345045E-2</c:v>
                </c:pt>
                <c:pt idx="159">
                  <c:v>1.741133118378628E-2</c:v>
                </c:pt>
                <c:pt idx="160">
                  <c:v>6.247736327417582E-3</c:v>
                </c:pt>
                <c:pt idx="161">
                  <c:v>-5.3990821560334235E-3</c:v>
                </c:pt>
                <c:pt idx="162">
                  <c:v>-1.239482493440699E-2</c:v>
                </c:pt>
                <c:pt idx="163">
                  <c:v>-1.3649688530597242E-2</c:v>
                </c:pt>
                <c:pt idx="164">
                  <c:v>5.5725828921707318E-4</c:v>
                </c:pt>
                <c:pt idx="165">
                  <c:v>9.0039914601318001E-3</c:v>
                </c:pt>
                <c:pt idx="166">
                  <c:v>1.1039558417662405E-3</c:v>
                </c:pt>
                <c:pt idx="167">
                  <c:v>3.4920051461129358E-3</c:v>
                </c:pt>
                <c:pt idx="168">
                  <c:v>-5.311355311355296E-3</c:v>
                </c:pt>
                <c:pt idx="169">
                  <c:v>-7.1809979745903248E-3</c:v>
                </c:pt>
                <c:pt idx="170">
                  <c:v>-3.2455489614244114E-3</c:v>
                </c:pt>
                <c:pt idx="171">
                  <c:v>2.7909572983534411E-4</c:v>
                </c:pt>
                <c:pt idx="172">
                  <c:v>-1.2927827380952387E-2</c:v>
                </c:pt>
                <c:pt idx="173">
                  <c:v>2.3556016206539151E-3</c:v>
                </c:pt>
                <c:pt idx="174">
                  <c:v>-2.0680579056213469E-3</c:v>
                </c:pt>
                <c:pt idx="175">
                  <c:v>5.6518462697816767E-4</c:v>
                </c:pt>
                <c:pt idx="176">
                  <c:v>-3.0126153266804103E-3</c:v>
                </c:pt>
                <c:pt idx="177">
                  <c:v>1.3314447592067956E-2</c:v>
                </c:pt>
                <c:pt idx="178">
                  <c:v>1.0250675612710784E-2</c:v>
                </c:pt>
                <c:pt idx="179">
                  <c:v>7.3793930449220294E-3</c:v>
                </c:pt>
                <c:pt idx="180">
                  <c:v>-6.2265360314988794E-3</c:v>
                </c:pt>
                <c:pt idx="181">
                  <c:v>-6.8183912282317781E-3</c:v>
                </c:pt>
                <c:pt idx="182">
                  <c:v>3.9892383337971297E-3</c:v>
                </c:pt>
                <c:pt idx="183">
                  <c:v>2.0975790057290666E-2</c:v>
                </c:pt>
                <c:pt idx="184">
                  <c:v>-6.1544031134038611E-3</c:v>
                </c:pt>
                <c:pt idx="185">
                  <c:v>-1.2658227848101271E-2</c:v>
                </c:pt>
                <c:pt idx="186">
                  <c:v>-4.0582918280759796E-3</c:v>
                </c:pt>
                <c:pt idx="187">
                  <c:v>-1.0372291165030603E-2</c:v>
                </c:pt>
                <c:pt idx="188">
                  <c:v>-1.2165450121654077E-3</c:v>
                </c:pt>
                <c:pt idx="189">
                  <c:v>2.1174927386863964E-2</c:v>
                </c:pt>
                <c:pt idx="190">
                  <c:v>-2.0185338104413146E-3</c:v>
                </c:pt>
                <c:pt idx="191">
                  <c:v>1.0021145536453098E-2</c:v>
                </c:pt>
                <c:pt idx="192">
                  <c:v>-1.4563990533405843E-3</c:v>
                </c:pt>
                <c:pt idx="193">
                  <c:v>-5.1048313582497925E-3</c:v>
                </c:pt>
                <c:pt idx="194">
                  <c:v>1.5851200293201428E-2</c:v>
                </c:pt>
                <c:pt idx="195">
                  <c:v>3.9686118877964981E-3</c:v>
                </c:pt>
                <c:pt idx="196">
                  <c:v>4.9411553319557737E-3</c:v>
                </c:pt>
                <c:pt idx="197">
                  <c:v>1.7432504916860388E-2</c:v>
                </c:pt>
                <c:pt idx="198">
                  <c:v>-4.5690185396713469E-3</c:v>
                </c:pt>
                <c:pt idx="199">
                  <c:v>-7.0615235237003384E-3</c:v>
                </c:pt>
                <c:pt idx="200">
                  <c:v>-4.1781491688149958E-3</c:v>
                </c:pt>
                <c:pt idx="201">
                  <c:v>6.3381539010891625E-3</c:v>
                </c:pt>
                <c:pt idx="202">
                  <c:v>-8.8707531269404775E-3</c:v>
                </c:pt>
                <c:pt idx="203">
                  <c:v>-3.5800590709752307E-4</c:v>
                </c:pt>
                <c:pt idx="204">
                  <c:v>-1.7011370758348797E-3</c:v>
                </c:pt>
                <c:pt idx="205">
                  <c:v>-6.2780269058289849E-4</c:v>
                </c:pt>
                <c:pt idx="206">
                  <c:v>2.2435609799874357E-3</c:v>
                </c:pt>
                <c:pt idx="207">
                  <c:v>-8.0587392550143765E-3</c:v>
                </c:pt>
                <c:pt idx="208">
                  <c:v>-9.5685141722332747E-3</c:v>
                </c:pt>
                <c:pt idx="209">
                  <c:v>-3.8279256288735117E-3</c:v>
                </c:pt>
                <c:pt idx="210">
                  <c:v>-6.4958828911252861E-3</c:v>
                </c:pt>
                <c:pt idx="211">
                  <c:v>-1.4826411271756141E-2</c:v>
                </c:pt>
                <c:pt idx="212">
                  <c:v>-9.4410170125257525E-3</c:v>
                </c:pt>
                <c:pt idx="213">
                  <c:v>-3.1140888930829319E-3</c:v>
                </c:pt>
                <c:pt idx="214">
                  <c:v>-1.4577811435062536E-2</c:v>
                </c:pt>
                <c:pt idx="215">
                  <c:v>2.8818443804035677E-3</c:v>
                </c:pt>
                <c:pt idx="216">
                  <c:v>-2.107279693486579E-3</c:v>
                </c:pt>
                <c:pt idx="217">
                  <c:v>-3.3595699750432759E-3</c:v>
                </c:pt>
                <c:pt idx="218">
                  <c:v>1.9262255610128114E-4</c:v>
                </c:pt>
                <c:pt idx="219">
                  <c:v>-2.7924891670678101E-3</c:v>
                </c:pt>
                <c:pt idx="220">
                  <c:v>1.4484356894553059E-3</c:v>
                </c:pt>
                <c:pt idx="221">
                  <c:v>-1.3209912255327264E-2</c:v>
                </c:pt>
                <c:pt idx="222">
                  <c:v>8.7942153605631633E-4</c:v>
                </c:pt>
                <c:pt idx="223">
                  <c:v>1.103192424094499E-2</c:v>
                </c:pt>
                <c:pt idx="224">
                  <c:v>-4.5384318269602051E-3</c:v>
                </c:pt>
                <c:pt idx="225">
                  <c:v>-8.0512173828693207E-3</c:v>
                </c:pt>
                <c:pt idx="226">
                  <c:v>6.6497164091530664E-3</c:v>
                </c:pt>
                <c:pt idx="227">
                  <c:v>-4.6629104332621329E-3</c:v>
                </c:pt>
                <c:pt idx="228">
                  <c:v>-1.1809486628928303E-2</c:v>
                </c:pt>
                <c:pt idx="229">
                  <c:v>6.6172839506173009E-3</c:v>
                </c:pt>
                <c:pt idx="230">
                  <c:v>3.5321821036106696E-3</c:v>
                </c:pt>
                <c:pt idx="231">
                  <c:v>-1.5545561204536599E-2</c:v>
                </c:pt>
                <c:pt idx="232">
                  <c:v>1.0626675936041389E-2</c:v>
                </c:pt>
                <c:pt idx="233">
                  <c:v>2.2209119496855254E-2</c:v>
                </c:pt>
                <c:pt idx="234">
                  <c:v>-1.2978273408959762E-2</c:v>
                </c:pt>
                <c:pt idx="235">
                  <c:v>1.6557903964157174E-3</c:v>
                </c:pt>
                <c:pt idx="236">
                  <c:v>-1.9447685725398954E-3</c:v>
                </c:pt>
                <c:pt idx="237">
                  <c:v>-8.7685113016371205E-4</c:v>
                </c:pt>
                <c:pt idx="238">
                  <c:v>5.4607508532423434E-3</c:v>
                </c:pt>
                <c:pt idx="239">
                  <c:v>-1.2801862089031066E-2</c:v>
                </c:pt>
                <c:pt idx="240">
                  <c:v>-2.6525198938993047E-3</c:v>
                </c:pt>
                <c:pt idx="241">
                  <c:v>1.2115839243498858E-2</c:v>
                </c:pt>
                <c:pt idx="242">
                  <c:v>-2.1897810218978103E-2</c:v>
                </c:pt>
                <c:pt idx="243">
                  <c:v>1.5323383084577176E-2</c:v>
                </c:pt>
                <c:pt idx="244">
                  <c:v>1.0878087024696191E-2</c:v>
                </c:pt>
                <c:pt idx="245">
                  <c:v>-5.2350945225400503E-3</c:v>
                </c:pt>
                <c:pt idx="246">
                  <c:v>-2.9236916479874978E-3</c:v>
                </c:pt>
                <c:pt idx="247">
                  <c:v>7.2329195582054038E-3</c:v>
                </c:pt>
                <c:pt idx="248">
                  <c:v>-7.569141193595353E-3</c:v>
                </c:pt>
                <c:pt idx="249">
                  <c:v>-6.8446269678295864E-4</c:v>
                </c:pt>
                <c:pt idx="250">
                  <c:v>-7.6320939334638075E-3</c:v>
                </c:pt>
                <c:pt idx="251">
                  <c:v>3.9439952672048947E-4</c:v>
                </c:pt>
              </c:numCache>
            </c:numRef>
          </c:xVal>
          <c:yVal>
            <c:numRef>
              <c:f>'GDX vs GLD 2014-2015'!$V$273:$V$524</c:f>
              <c:numCache>
                <c:formatCode>0.00%</c:formatCode>
                <c:ptCount val="252"/>
                <c:pt idx="0">
                  <c:v>3.0467899891186197E-2</c:v>
                </c:pt>
                <c:pt idx="1">
                  <c:v>2.6399155227032733E-2</c:v>
                </c:pt>
                <c:pt idx="2">
                  <c:v>5.2983539094650076E-2</c:v>
                </c:pt>
                <c:pt idx="3">
                  <c:v>-1.8563751831949145E-2</c:v>
                </c:pt>
                <c:pt idx="4">
                  <c:v>-1.4932802389248418E-2</c:v>
                </c:pt>
                <c:pt idx="5">
                  <c:v>4.6488125315816156E-2</c:v>
                </c:pt>
                <c:pt idx="6">
                  <c:v>3.7662964751327743E-2</c:v>
                </c:pt>
                <c:pt idx="7">
                  <c:v>-4.3741275011633218E-2</c:v>
                </c:pt>
                <c:pt idx="8">
                  <c:v>-1.1678832116788418E-2</c:v>
                </c:pt>
                <c:pt idx="9">
                  <c:v>5.7607090103397429E-2</c:v>
                </c:pt>
                <c:pt idx="10">
                  <c:v>3.1657355679702036E-2</c:v>
                </c:pt>
                <c:pt idx="11">
                  <c:v>3.519855595667875E-2</c:v>
                </c:pt>
                <c:pt idx="12">
                  <c:v>-1.743679163034011E-2</c:v>
                </c:pt>
                <c:pt idx="13">
                  <c:v>-5.323868677905832E-3</c:v>
                </c:pt>
                <c:pt idx="14">
                  <c:v>-3.0330062444246353E-2</c:v>
                </c:pt>
                <c:pt idx="15">
                  <c:v>1.8859245630174801E-2</c:v>
                </c:pt>
                <c:pt idx="16">
                  <c:v>3.2957110609480832E-2</c:v>
                </c:pt>
                <c:pt idx="17">
                  <c:v>-3.9772727272727279E-2</c:v>
                </c:pt>
                <c:pt idx="18">
                  <c:v>-1.7296313154301277E-2</c:v>
                </c:pt>
                <c:pt idx="19">
                  <c:v>3.2422417786012007E-2</c:v>
                </c:pt>
                <c:pt idx="20">
                  <c:v>7.178106774338275E-3</c:v>
                </c:pt>
                <c:pt idx="21">
                  <c:v>-2.5835189309576762E-2</c:v>
                </c:pt>
                <c:pt idx="22">
                  <c:v>1.8289894833104645E-2</c:v>
                </c:pt>
                <c:pt idx="23">
                  <c:v>1.3920071845532048E-2</c:v>
                </c:pt>
                <c:pt idx="24">
                  <c:v>-5.535872453498672E-2</c:v>
                </c:pt>
                <c:pt idx="25">
                  <c:v>1.6877637130801829E-2</c:v>
                </c:pt>
                <c:pt idx="26">
                  <c:v>-1.8902720147533431E-2</c:v>
                </c:pt>
                <c:pt idx="27">
                  <c:v>-1.9736842105263237E-2</c:v>
                </c:pt>
                <c:pt idx="28">
                  <c:v>1.3902205177372923E-2</c:v>
                </c:pt>
                <c:pt idx="29">
                  <c:v>5.2009456264776825E-3</c:v>
                </c:pt>
                <c:pt idx="30">
                  <c:v>-3.245531514581379E-2</c:v>
                </c:pt>
                <c:pt idx="31">
                  <c:v>2.2848808945065573E-2</c:v>
                </c:pt>
                <c:pt idx="32">
                  <c:v>-2.3764258555133082E-2</c:v>
                </c:pt>
                <c:pt idx="33">
                  <c:v>-4.38169425511197E-3</c:v>
                </c:pt>
                <c:pt idx="34">
                  <c:v>4.4009779951100173E-3</c:v>
                </c:pt>
                <c:pt idx="35">
                  <c:v>-5.8422590068158446E-3</c:v>
                </c:pt>
                <c:pt idx="36">
                  <c:v>1.8119490695396544E-2</c:v>
                </c:pt>
                <c:pt idx="37">
                  <c:v>8.17700817700826E-3</c:v>
                </c:pt>
                <c:pt idx="38">
                  <c:v>1.5267175572519097E-2</c:v>
                </c:pt>
                <c:pt idx="39">
                  <c:v>-2.4436090225563888E-2</c:v>
                </c:pt>
                <c:pt idx="40">
                  <c:v>-1.8304431599229409E-2</c:v>
                </c:pt>
                <c:pt idx="41">
                  <c:v>-1.668302257114818E-2</c:v>
                </c:pt>
                <c:pt idx="42">
                  <c:v>1.9960079840318935E-3</c:v>
                </c:pt>
                <c:pt idx="43">
                  <c:v>-7.4701195219123509E-2</c:v>
                </c:pt>
                <c:pt idx="44">
                  <c:v>-3.606027987082875E-2</c:v>
                </c:pt>
                <c:pt idx="45">
                  <c:v>-1.3400335008375123E-2</c:v>
                </c:pt>
                <c:pt idx="46">
                  <c:v>2.9994340690435627E-2</c:v>
                </c:pt>
                <c:pt idx="47">
                  <c:v>-7.1428571428570889E-3</c:v>
                </c:pt>
                <c:pt idx="48">
                  <c:v>0</c:v>
                </c:pt>
                <c:pt idx="49">
                  <c:v>2.2136137244050439E-3</c:v>
                </c:pt>
                <c:pt idx="50">
                  <c:v>-9.9392600773053411E-3</c:v>
                </c:pt>
                <c:pt idx="51">
                  <c:v>5.0752928053541556E-2</c:v>
                </c:pt>
                <c:pt idx="52">
                  <c:v>-6.9002123142250004E-3</c:v>
                </c:pt>
                <c:pt idx="53">
                  <c:v>3.3137359700694674E-2</c:v>
                </c:pt>
                <c:pt idx="54">
                  <c:v>2.172788411795146E-2</c:v>
                </c:pt>
                <c:pt idx="55">
                  <c:v>-5.5696202531645284E-3</c:v>
                </c:pt>
                <c:pt idx="56">
                  <c:v>-1.4256619144602909E-2</c:v>
                </c:pt>
                <c:pt idx="57">
                  <c:v>-1.4979338842975164E-2</c:v>
                </c:pt>
                <c:pt idx="58">
                  <c:v>-1.2060828526481406E-2</c:v>
                </c:pt>
                <c:pt idx="59">
                  <c:v>-1.9639065817409821E-2</c:v>
                </c:pt>
                <c:pt idx="60">
                  <c:v>-1.2452625879805113E-2</c:v>
                </c:pt>
                <c:pt idx="61">
                  <c:v>5.3179824561403646E-2</c:v>
                </c:pt>
                <c:pt idx="62">
                  <c:v>-1.1452368558042811E-2</c:v>
                </c:pt>
                <c:pt idx="63">
                  <c:v>3.7388098999473457E-2</c:v>
                </c:pt>
                <c:pt idx="64">
                  <c:v>-2.5888324873096346E-2</c:v>
                </c:pt>
                <c:pt idx="65">
                  <c:v>-5.2110474205316008E-3</c:v>
                </c:pt>
                <c:pt idx="66">
                  <c:v>-9.4290204295442489E-3</c:v>
                </c:pt>
                <c:pt idx="67">
                  <c:v>2.8556319407720736E-2</c:v>
                </c:pt>
                <c:pt idx="68">
                  <c:v>-9.7686375321335596E-3</c:v>
                </c:pt>
                <c:pt idx="69">
                  <c:v>7.7881619937693958E-3</c:v>
                </c:pt>
                <c:pt idx="70">
                  <c:v>2.9366306027820727E-2</c:v>
                </c:pt>
                <c:pt idx="71">
                  <c:v>-1.2012012012012111E-2</c:v>
                </c:pt>
                <c:pt idx="72">
                  <c:v>-1.0131712259371618E-3</c:v>
                </c:pt>
                <c:pt idx="73">
                  <c:v>5.5780933062880038E-3</c:v>
                </c:pt>
                <c:pt idx="74">
                  <c:v>7.060010085728723E-3</c:v>
                </c:pt>
                <c:pt idx="75">
                  <c:v>-3.3044566850275431E-2</c:v>
                </c:pt>
                <c:pt idx="76">
                  <c:v>2.4334415668484509E-2</c:v>
                </c:pt>
                <c:pt idx="77">
                  <c:v>-2.1233569261880771E-2</c:v>
                </c:pt>
                <c:pt idx="78">
                  <c:v>2.06611570247935E-2</c:v>
                </c:pt>
                <c:pt idx="79">
                  <c:v>3.8967611336032361E-2</c:v>
                </c:pt>
                <c:pt idx="80">
                  <c:v>9.2547491475887828E-3</c:v>
                </c:pt>
                <c:pt idx="81">
                  <c:v>-2.9440154440154416E-2</c:v>
                </c:pt>
                <c:pt idx="82">
                  <c:v>7.9562406762804655E-3</c:v>
                </c:pt>
                <c:pt idx="83">
                  <c:v>6.9067587567834517E-3</c:v>
                </c:pt>
                <c:pt idx="84">
                  <c:v>-9.3091621754042755E-3</c:v>
                </c:pt>
                <c:pt idx="85">
                  <c:v>-2.5222551928783286E-2</c:v>
                </c:pt>
                <c:pt idx="86">
                  <c:v>6.0882800608826702E-3</c:v>
                </c:pt>
                <c:pt idx="87">
                  <c:v>7.060010085728723E-3</c:v>
                </c:pt>
                <c:pt idx="88">
                  <c:v>2.503755633450211E-3</c:v>
                </c:pt>
                <c:pt idx="89">
                  <c:v>1.3486513486513465E-2</c:v>
                </c:pt>
                <c:pt idx="90">
                  <c:v>2.4149827501232232E-2</c:v>
                </c:pt>
                <c:pt idx="91">
                  <c:v>1.9249278152068886E-3</c:v>
                </c:pt>
                <c:pt idx="92">
                  <c:v>-4.8030739673391651E-3</c:v>
                </c:pt>
                <c:pt idx="93">
                  <c:v>1.4478764478765029E-3</c:v>
                </c:pt>
                <c:pt idx="94">
                  <c:v>-3.614457831325301E-2</c:v>
                </c:pt>
                <c:pt idx="95">
                  <c:v>3.9999999999999151E-3</c:v>
                </c:pt>
                <c:pt idx="96">
                  <c:v>-6.9721115537847121E-3</c:v>
                </c:pt>
                <c:pt idx="97">
                  <c:v>-5.5165496489469898E-3</c:v>
                </c:pt>
                <c:pt idx="98">
                  <c:v>-2.9500756429651907E-2</c:v>
                </c:pt>
                <c:pt idx="99">
                  <c:v>1.0132501948558081E-2</c:v>
                </c:pt>
                <c:pt idx="100">
                  <c:v>8.2304526748971252E-3</c:v>
                </c:pt>
                <c:pt idx="101">
                  <c:v>-1.0204081632654656E-3</c:v>
                </c:pt>
                <c:pt idx="102">
                  <c:v>-4.5965270684371739E-3</c:v>
                </c:pt>
                <c:pt idx="103">
                  <c:v>1.4879425346331592E-2</c:v>
                </c:pt>
                <c:pt idx="104">
                  <c:v>-1.8705763397371133E-2</c:v>
                </c:pt>
                <c:pt idx="105">
                  <c:v>-1.7516743946419364E-2</c:v>
                </c:pt>
                <c:pt idx="106">
                  <c:v>-1.258521237545894E-2</c:v>
                </c:pt>
                <c:pt idx="107">
                  <c:v>1.0090281465746219E-2</c:v>
                </c:pt>
                <c:pt idx="108">
                  <c:v>-1.2618296529968372E-2</c:v>
                </c:pt>
                <c:pt idx="109">
                  <c:v>9.584664536741198E-3</c:v>
                </c:pt>
                <c:pt idx="110">
                  <c:v>-1.1603375527426288E-2</c:v>
                </c:pt>
                <c:pt idx="111">
                  <c:v>-1.0138740661686112E-2</c:v>
                </c:pt>
                <c:pt idx="112">
                  <c:v>2.1563342318058837E-3</c:v>
                </c:pt>
                <c:pt idx="113">
                  <c:v>-1.3986013986014071E-2</c:v>
                </c:pt>
                <c:pt idx="114">
                  <c:v>2.8914348063284297E-2</c:v>
                </c:pt>
                <c:pt idx="115">
                  <c:v>1.2725344644750902E-2</c:v>
                </c:pt>
                <c:pt idx="116">
                  <c:v>-2.4083769633507897E-2</c:v>
                </c:pt>
                <c:pt idx="117">
                  <c:v>-1.6630901287553769E-2</c:v>
                </c:pt>
                <c:pt idx="118">
                  <c:v>2.727768685215533E-3</c:v>
                </c:pt>
                <c:pt idx="119">
                  <c:v>-1.0881392818280508E-3</c:v>
                </c:pt>
                <c:pt idx="120">
                  <c:v>-1.034858387799552E-2</c:v>
                </c:pt>
                <c:pt idx="121">
                  <c:v>-4.4028618602092373E-3</c:v>
                </c:pt>
                <c:pt idx="122">
                  <c:v>-1.0503040353786693E-2</c:v>
                </c:pt>
                <c:pt idx="123">
                  <c:v>-7.8212290502791635E-3</c:v>
                </c:pt>
                <c:pt idx="124">
                  <c:v>-2.7027027027027049E-2</c:v>
                </c:pt>
                <c:pt idx="125">
                  <c:v>2.0254629629629504E-2</c:v>
                </c:pt>
                <c:pt idx="126">
                  <c:v>1.2478729438457313E-2</c:v>
                </c:pt>
                <c:pt idx="127">
                  <c:v>-4.8739495798319377E-2</c:v>
                </c:pt>
                <c:pt idx="128">
                  <c:v>-7.0671378091873372E-3</c:v>
                </c:pt>
                <c:pt idx="129">
                  <c:v>4.1518386714116421E-3</c:v>
                </c:pt>
                <c:pt idx="130">
                  <c:v>-1.0632014176018884E-2</c:v>
                </c:pt>
                <c:pt idx="131">
                  <c:v>2.9850746268657142E-3</c:v>
                </c:pt>
                <c:pt idx="132">
                  <c:v>-6.5476190476190131E-3</c:v>
                </c:pt>
                <c:pt idx="133">
                  <c:v>-2.2768124625524418E-2</c:v>
                </c:pt>
                <c:pt idx="134">
                  <c:v>-9.8099325567136825E-3</c:v>
                </c:pt>
                <c:pt idx="135">
                  <c:v>-4.5201238390092803E-2</c:v>
                </c:pt>
                <c:pt idx="136">
                  <c:v>-0.10765239948119326</c:v>
                </c:pt>
                <c:pt idx="137">
                  <c:v>2.6162790697674378E-2</c:v>
                </c:pt>
                <c:pt idx="138">
                  <c:v>-2.8328611898016396E-3</c:v>
                </c:pt>
                <c:pt idx="139">
                  <c:v>-3.2670454545454607E-2</c:v>
                </c:pt>
                <c:pt idx="140">
                  <c:v>3.3773861967694628E-2</c:v>
                </c:pt>
                <c:pt idx="141">
                  <c:v>-3.6221590909090891E-2</c:v>
                </c:pt>
                <c:pt idx="142">
                  <c:v>8.843036109064055E-3</c:v>
                </c:pt>
                <c:pt idx="143">
                  <c:v>2.0452885317750268E-2</c:v>
                </c:pt>
                <c:pt idx="144">
                  <c:v>-3.6506800286327828E-2</c:v>
                </c:pt>
                <c:pt idx="145">
                  <c:v>2.1545319465081657E-2</c:v>
                </c:pt>
                <c:pt idx="146">
                  <c:v>-3.4909090909090938E-2</c:v>
                </c:pt>
                <c:pt idx="147">
                  <c:v>1.5071590052750244E-3</c:v>
                </c:pt>
                <c:pt idx="148">
                  <c:v>-1.5048908954100776E-2</c:v>
                </c:pt>
                <c:pt idx="149">
                  <c:v>2.1390374331550752E-2</c:v>
                </c:pt>
                <c:pt idx="150">
                  <c:v>2.243829468960444E-3</c:v>
                </c:pt>
                <c:pt idx="151">
                  <c:v>6.6417910447761103E-2</c:v>
                </c:pt>
                <c:pt idx="152">
                  <c:v>1.6095171448565461E-2</c:v>
                </c:pt>
                <c:pt idx="153">
                  <c:v>6.8870523415977963E-2</c:v>
                </c:pt>
                <c:pt idx="154">
                  <c:v>-5.6701030927834989E-2</c:v>
                </c:pt>
                <c:pt idx="155">
                  <c:v>-1.0245901639344286E-2</c:v>
                </c:pt>
                <c:pt idx="156">
                  <c:v>3.7957211870255275E-2</c:v>
                </c:pt>
                <c:pt idx="157">
                  <c:v>-1.7952127659574442E-2</c:v>
                </c:pt>
                <c:pt idx="158">
                  <c:v>2.9113067027758951E-2</c:v>
                </c:pt>
                <c:pt idx="159">
                  <c:v>4.0789473684210591E-2</c:v>
                </c:pt>
                <c:pt idx="160">
                  <c:v>-2.7180783817951942E-2</c:v>
                </c:pt>
                <c:pt idx="161">
                  <c:v>-8.1871345029239748E-2</c:v>
                </c:pt>
                <c:pt idx="162">
                  <c:v>-3.2554847841472105E-2</c:v>
                </c:pt>
                <c:pt idx="163">
                  <c:v>-4.608632040965624E-2</c:v>
                </c:pt>
                <c:pt idx="164">
                  <c:v>5.7515337423312884E-2</c:v>
                </c:pt>
                <c:pt idx="165">
                  <c:v>3.3357505438723775E-2</c:v>
                </c:pt>
                <c:pt idx="166">
                  <c:v>-9.8245614035088122E-3</c:v>
                </c:pt>
                <c:pt idx="167">
                  <c:v>-3.1183557760453545E-2</c:v>
                </c:pt>
                <c:pt idx="168">
                  <c:v>-2.9261155815654095E-3</c:v>
                </c:pt>
                <c:pt idx="169">
                  <c:v>-1.8341892883345562E-2</c:v>
                </c:pt>
                <c:pt idx="170">
                  <c:v>7.4738415545588831E-4</c:v>
                </c:pt>
                <c:pt idx="171">
                  <c:v>1.1949215832710988E-2</c:v>
                </c:pt>
                <c:pt idx="172">
                  <c:v>-3.0996309963099624E-2</c:v>
                </c:pt>
                <c:pt idx="173">
                  <c:v>-7.6161462300088068E-4</c:v>
                </c:pt>
                <c:pt idx="174">
                  <c:v>6.8597560975611005E-3</c:v>
                </c:pt>
                <c:pt idx="175">
                  <c:v>-1.0598031794095424E-2</c:v>
                </c:pt>
                <c:pt idx="176">
                  <c:v>3.060443764345765E-3</c:v>
                </c:pt>
                <c:pt idx="177">
                  <c:v>5.949656750572091E-2</c:v>
                </c:pt>
                <c:pt idx="178">
                  <c:v>2.735781137508992E-2</c:v>
                </c:pt>
                <c:pt idx="179">
                  <c:v>1.4716187806587306E-2</c:v>
                </c:pt>
                <c:pt idx="180">
                  <c:v>-3.3149171270718258E-2</c:v>
                </c:pt>
                <c:pt idx="181">
                  <c:v>-4.5714285714285756E-2</c:v>
                </c:pt>
                <c:pt idx="182">
                  <c:v>-7.4850299401197345E-3</c:v>
                </c:pt>
                <c:pt idx="183">
                  <c:v>7.2398190045248931E-2</c:v>
                </c:pt>
                <c:pt idx="184">
                  <c:v>-1.6877637130801704E-2</c:v>
                </c:pt>
                <c:pt idx="185">
                  <c:v>-4.721030042918456E-2</c:v>
                </c:pt>
                <c:pt idx="186">
                  <c:v>6.7567567567567459E-3</c:v>
                </c:pt>
                <c:pt idx="187">
                  <c:v>2.4608501118568236E-2</c:v>
                </c:pt>
                <c:pt idx="188">
                  <c:v>-2.4017467248908301E-2</c:v>
                </c:pt>
                <c:pt idx="189">
                  <c:v>8.0536912751677861E-2</c:v>
                </c:pt>
                <c:pt idx="190">
                  <c:v>4.3478260869565147E-2</c:v>
                </c:pt>
                <c:pt idx="191">
                  <c:v>3.703703703703707E-2</c:v>
                </c:pt>
                <c:pt idx="192">
                  <c:v>-4.4642857142857323E-3</c:v>
                </c:pt>
                <c:pt idx="193">
                  <c:v>-1.2812299807815458E-2</c:v>
                </c:pt>
                <c:pt idx="194">
                  <c:v>5.5158987670344023E-2</c:v>
                </c:pt>
                <c:pt idx="195">
                  <c:v>-2.9520295202952161E-2</c:v>
                </c:pt>
                <c:pt idx="196">
                  <c:v>5.7034220532319307E-3</c:v>
                </c:pt>
                <c:pt idx="197">
                  <c:v>6.4902331442974123E-2</c:v>
                </c:pt>
                <c:pt idx="198">
                  <c:v>-5.9171597633124332E-4</c:v>
                </c:pt>
                <c:pt idx="199">
                  <c:v>-2.9603315571343991E-2</c:v>
                </c:pt>
                <c:pt idx="200">
                  <c:v>-4.2098840756558953E-2</c:v>
                </c:pt>
                <c:pt idx="201">
                  <c:v>4.0127388535031783E-2</c:v>
                </c:pt>
                <c:pt idx="202">
                  <c:v>-2.9393753827311617E-2</c:v>
                </c:pt>
                <c:pt idx="203">
                  <c:v>1.70347003154575E-2</c:v>
                </c:pt>
                <c:pt idx="204">
                  <c:v>2.4813895781637629E-2</c:v>
                </c:pt>
                <c:pt idx="205">
                  <c:v>-3.0871670702179058E-2</c:v>
                </c:pt>
                <c:pt idx="206">
                  <c:v>1.8738288569642462E-3</c:v>
                </c:pt>
                <c:pt idx="207">
                  <c:v>-9.3516209476308346E-3</c:v>
                </c:pt>
                <c:pt idx="208">
                  <c:v>-4.8458149779735768E-2</c:v>
                </c:pt>
                <c:pt idx="209">
                  <c:v>-1.0582010582010474E-2</c:v>
                </c:pt>
                <c:pt idx="210">
                  <c:v>4.0106951871656899E-3</c:v>
                </c:pt>
                <c:pt idx="211">
                  <c:v>-5.3262316910785666E-3</c:v>
                </c:pt>
                <c:pt idx="212">
                  <c:v>-2.141900937081662E-2</c:v>
                </c:pt>
                <c:pt idx="213">
                  <c:v>-3.6935704514363829E-2</c:v>
                </c:pt>
                <c:pt idx="214">
                  <c:v>-4.4034090909090856E-2</c:v>
                </c:pt>
                <c:pt idx="215">
                  <c:v>2.748885586924214E-2</c:v>
                </c:pt>
                <c:pt idx="216">
                  <c:v>-2.6030368763557441E-2</c:v>
                </c:pt>
                <c:pt idx="217">
                  <c:v>1.3363028953229376E-2</c:v>
                </c:pt>
                <c:pt idx="218">
                  <c:v>-1.3186813186813166E-2</c:v>
                </c:pt>
                <c:pt idx="219">
                  <c:v>1.1061618411284271E-2</c:v>
                </c:pt>
                <c:pt idx="220">
                  <c:v>8.8846464498127942E-3</c:v>
                </c:pt>
                <c:pt idx="221">
                  <c:v>-4.8034934497816602E-2</c:v>
                </c:pt>
                <c:pt idx="222">
                  <c:v>3.1345565749235485E-2</c:v>
                </c:pt>
                <c:pt idx="223">
                  <c:v>3.5581912527798402E-2</c:v>
                </c:pt>
                <c:pt idx="224">
                  <c:v>-4.0801717967072319E-2</c:v>
                </c:pt>
                <c:pt idx="225">
                  <c:v>-5.2238805970149464E-3</c:v>
                </c:pt>
                <c:pt idx="226">
                  <c:v>3.8259564891222793E-2</c:v>
                </c:pt>
                <c:pt idx="227">
                  <c:v>-9.3930635838149566E-3</c:v>
                </c:pt>
                <c:pt idx="228">
                  <c:v>-1.8964259664478594E-2</c:v>
                </c:pt>
                <c:pt idx="229">
                  <c:v>2.3048327137546506E-2</c:v>
                </c:pt>
                <c:pt idx="230">
                  <c:v>2.9069767441860492E-2</c:v>
                </c:pt>
                <c:pt idx="231">
                  <c:v>-2.612994350282493E-2</c:v>
                </c:pt>
                <c:pt idx="232">
                  <c:v>2.124728063814366E-2</c:v>
                </c:pt>
                <c:pt idx="233">
                  <c:v>5.3042675566285585E-2</c:v>
                </c:pt>
                <c:pt idx="234">
                  <c:v>-4.2481456507080295E-2</c:v>
                </c:pt>
                <c:pt idx="235">
                  <c:v>-8.450704225352058E-3</c:v>
                </c:pt>
                <c:pt idx="236">
                  <c:v>1.3494318181818147E-2</c:v>
                </c:pt>
                <c:pt idx="237">
                  <c:v>-4.2046250875962662E-3</c:v>
                </c:pt>
                <c:pt idx="238">
                  <c:v>1.1963406052075997E-2</c:v>
                </c:pt>
                <c:pt idx="239">
                  <c:v>-5.7023643949930473E-2</c:v>
                </c:pt>
                <c:pt idx="240">
                  <c:v>5.1622418879056255E-3</c:v>
                </c:pt>
                <c:pt idx="241">
                  <c:v>3.9618488628026347E-2</c:v>
                </c:pt>
                <c:pt idx="242">
                  <c:v>-5.8574453069865917E-2</c:v>
                </c:pt>
                <c:pt idx="243">
                  <c:v>2.2113943028485752E-2</c:v>
                </c:pt>
                <c:pt idx="244">
                  <c:v>9.1675834250091685E-3</c:v>
                </c:pt>
                <c:pt idx="245">
                  <c:v>-5.8139534883720981E-3</c:v>
                </c:pt>
                <c:pt idx="246">
                  <c:v>2.0833333333333343E-2</c:v>
                </c:pt>
                <c:pt idx="247">
                  <c:v>2.1840315073397759E-2</c:v>
                </c:pt>
                <c:pt idx="248">
                  <c:v>-3.3637000700770879E-2</c:v>
                </c:pt>
                <c:pt idx="249">
                  <c:v>1.1602610587382172E-2</c:v>
                </c:pt>
                <c:pt idx="250">
                  <c:v>-2.0788530465949761E-2</c:v>
                </c:pt>
                <c:pt idx="251">
                  <c:v>4.39238653001467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89-42A1-83E6-BC73AD3B9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4E-4EE6-8AF9-C6593F484A97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73:$C$524</c:f>
              <c:numCache>
                <c:formatCode>General</c:formatCode>
                <c:ptCount val="252"/>
                <c:pt idx="0">
                  <c:v>114.08</c:v>
                </c:pt>
                <c:pt idx="1">
                  <c:v>115.8</c:v>
                </c:pt>
                <c:pt idx="2">
                  <c:v>117.12</c:v>
                </c:pt>
                <c:pt idx="3">
                  <c:v>116.43</c:v>
                </c:pt>
                <c:pt idx="4">
                  <c:v>115.94</c:v>
                </c:pt>
                <c:pt idx="5">
                  <c:v>117.26</c:v>
                </c:pt>
                <c:pt idx="6">
                  <c:v>118.56</c:v>
                </c:pt>
                <c:pt idx="7">
                  <c:v>118.16</c:v>
                </c:pt>
                <c:pt idx="8">
                  <c:v>117.97</c:v>
                </c:pt>
                <c:pt idx="9">
                  <c:v>120.94</c:v>
                </c:pt>
                <c:pt idx="10">
                  <c:v>122.52</c:v>
                </c:pt>
                <c:pt idx="11">
                  <c:v>124.2</c:v>
                </c:pt>
                <c:pt idx="12">
                  <c:v>124.23</c:v>
                </c:pt>
                <c:pt idx="13">
                  <c:v>125.23</c:v>
                </c:pt>
                <c:pt idx="14">
                  <c:v>124.23</c:v>
                </c:pt>
                <c:pt idx="15">
                  <c:v>122.99</c:v>
                </c:pt>
                <c:pt idx="16">
                  <c:v>124.4</c:v>
                </c:pt>
                <c:pt idx="17">
                  <c:v>123.42</c:v>
                </c:pt>
                <c:pt idx="18">
                  <c:v>120.76</c:v>
                </c:pt>
                <c:pt idx="19">
                  <c:v>123.45</c:v>
                </c:pt>
                <c:pt idx="20">
                  <c:v>122.42</c:v>
                </c:pt>
                <c:pt idx="21">
                  <c:v>121.05</c:v>
                </c:pt>
                <c:pt idx="22">
                  <c:v>121.58</c:v>
                </c:pt>
                <c:pt idx="23">
                  <c:v>121.79</c:v>
                </c:pt>
                <c:pt idx="24">
                  <c:v>118.64</c:v>
                </c:pt>
                <c:pt idx="25">
                  <c:v>119.17</c:v>
                </c:pt>
                <c:pt idx="26">
                  <c:v>118.47</c:v>
                </c:pt>
                <c:pt idx="27">
                  <c:v>117.07</c:v>
                </c:pt>
                <c:pt idx="28">
                  <c:v>117.34</c:v>
                </c:pt>
                <c:pt idx="29">
                  <c:v>117.98</c:v>
                </c:pt>
                <c:pt idx="30">
                  <c:v>116.01</c:v>
                </c:pt>
                <c:pt idx="31">
                  <c:v>116.34</c:v>
                </c:pt>
                <c:pt idx="32">
                  <c:v>115.94</c:v>
                </c:pt>
                <c:pt idx="33">
                  <c:v>115.28</c:v>
                </c:pt>
                <c:pt idx="34">
                  <c:v>115.43</c:v>
                </c:pt>
                <c:pt idx="35">
                  <c:v>115.26</c:v>
                </c:pt>
                <c:pt idx="36">
                  <c:v>115.7</c:v>
                </c:pt>
                <c:pt idx="37">
                  <c:v>116.07</c:v>
                </c:pt>
                <c:pt idx="38">
                  <c:v>116.16</c:v>
                </c:pt>
                <c:pt idx="39">
                  <c:v>115.68</c:v>
                </c:pt>
                <c:pt idx="40">
                  <c:v>115.47</c:v>
                </c:pt>
                <c:pt idx="41">
                  <c:v>115.11</c:v>
                </c:pt>
                <c:pt idx="42">
                  <c:v>115</c:v>
                </c:pt>
                <c:pt idx="43">
                  <c:v>111.86</c:v>
                </c:pt>
                <c:pt idx="44">
                  <c:v>111.97</c:v>
                </c:pt>
                <c:pt idx="45">
                  <c:v>111.42</c:v>
                </c:pt>
                <c:pt idx="46">
                  <c:v>110.75</c:v>
                </c:pt>
                <c:pt idx="47">
                  <c:v>110.72</c:v>
                </c:pt>
                <c:pt idx="48">
                  <c:v>110.88</c:v>
                </c:pt>
                <c:pt idx="49">
                  <c:v>110.81</c:v>
                </c:pt>
                <c:pt idx="50">
                  <c:v>110.21</c:v>
                </c:pt>
                <c:pt idx="51">
                  <c:v>112.37</c:v>
                </c:pt>
                <c:pt idx="52">
                  <c:v>112.29</c:v>
                </c:pt>
                <c:pt idx="53">
                  <c:v>113.57</c:v>
                </c:pt>
                <c:pt idx="54">
                  <c:v>114.29</c:v>
                </c:pt>
                <c:pt idx="55">
                  <c:v>114.57</c:v>
                </c:pt>
                <c:pt idx="56">
                  <c:v>114.73</c:v>
                </c:pt>
                <c:pt idx="57">
                  <c:v>115.48</c:v>
                </c:pt>
                <c:pt idx="58">
                  <c:v>115.06</c:v>
                </c:pt>
                <c:pt idx="59">
                  <c:v>113.75</c:v>
                </c:pt>
                <c:pt idx="60">
                  <c:v>113.66</c:v>
                </c:pt>
                <c:pt idx="61">
                  <c:v>115.6</c:v>
                </c:pt>
                <c:pt idx="62">
                  <c:v>115.28</c:v>
                </c:pt>
                <c:pt idx="63">
                  <c:v>116.69</c:v>
                </c:pt>
                <c:pt idx="64">
                  <c:v>116.11</c:v>
                </c:pt>
                <c:pt idx="65">
                  <c:v>115.47</c:v>
                </c:pt>
                <c:pt idx="66">
                  <c:v>114.67</c:v>
                </c:pt>
                <c:pt idx="67">
                  <c:v>115.96599999999999</c:v>
                </c:pt>
                <c:pt idx="68">
                  <c:v>115.14</c:v>
                </c:pt>
                <c:pt idx="69">
                  <c:v>114.44</c:v>
                </c:pt>
                <c:pt idx="70">
                  <c:v>115.43</c:v>
                </c:pt>
                <c:pt idx="71">
                  <c:v>115.03</c:v>
                </c:pt>
                <c:pt idx="72">
                  <c:v>115.6</c:v>
                </c:pt>
                <c:pt idx="73">
                  <c:v>114.72</c:v>
                </c:pt>
                <c:pt idx="74">
                  <c:v>115.38</c:v>
                </c:pt>
                <c:pt idx="75">
                  <c:v>113.83</c:v>
                </c:pt>
                <c:pt idx="76">
                  <c:v>114.66</c:v>
                </c:pt>
                <c:pt idx="77">
                  <c:v>113.05</c:v>
                </c:pt>
                <c:pt idx="78">
                  <c:v>115.33</c:v>
                </c:pt>
                <c:pt idx="79">
                  <c:v>116.33</c:v>
                </c:pt>
                <c:pt idx="80">
                  <c:v>115.51</c:v>
                </c:pt>
                <c:pt idx="81">
                  <c:v>113.47</c:v>
                </c:pt>
                <c:pt idx="82">
                  <c:v>113.08</c:v>
                </c:pt>
                <c:pt idx="83">
                  <c:v>114.1</c:v>
                </c:pt>
                <c:pt idx="84">
                  <c:v>114.42</c:v>
                </c:pt>
                <c:pt idx="85">
                  <c:v>114.36</c:v>
                </c:pt>
                <c:pt idx="86">
                  <c:v>113.42</c:v>
                </c:pt>
                <c:pt idx="87">
                  <c:v>113.97</c:v>
                </c:pt>
                <c:pt idx="88">
                  <c:v>113.53</c:v>
                </c:pt>
                <c:pt idx="89">
                  <c:v>114.5</c:v>
                </c:pt>
                <c:pt idx="90">
                  <c:v>116.55</c:v>
                </c:pt>
                <c:pt idx="91">
                  <c:v>117.18</c:v>
                </c:pt>
                <c:pt idx="92">
                  <c:v>117.53</c:v>
                </c:pt>
                <c:pt idx="93">
                  <c:v>117.52</c:v>
                </c:pt>
                <c:pt idx="94">
                  <c:v>115.89</c:v>
                </c:pt>
                <c:pt idx="95">
                  <c:v>116.08</c:v>
                </c:pt>
                <c:pt idx="96">
                  <c:v>115.69</c:v>
                </c:pt>
                <c:pt idx="97">
                  <c:v>115.6</c:v>
                </c:pt>
                <c:pt idx="98">
                  <c:v>113.91</c:v>
                </c:pt>
                <c:pt idx="99">
                  <c:v>113.89</c:v>
                </c:pt>
                <c:pt idx="100">
                  <c:v>114.02</c:v>
                </c:pt>
                <c:pt idx="101">
                  <c:v>114.1</c:v>
                </c:pt>
                <c:pt idx="102">
                  <c:v>114</c:v>
                </c:pt>
                <c:pt idx="103">
                  <c:v>114.46</c:v>
                </c:pt>
                <c:pt idx="104">
                  <c:v>113.64</c:v>
                </c:pt>
                <c:pt idx="105">
                  <c:v>112.84</c:v>
                </c:pt>
                <c:pt idx="106">
                  <c:v>112.24</c:v>
                </c:pt>
                <c:pt idx="107">
                  <c:v>112.57</c:v>
                </c:pt>
                <c:pt idx="108">
                  <c:v>112.82</c:v>
                </c:pt>
                <c:pt idx="109">
                  <c:v>113.78</c:v>
                </c:pt>
                <c:pt idx="110">
                  <c:v>113.26</c:v>
                </c:pt>
                <c:pt idx="111">
                  <c:v>113.23</c:v>
                </c:pt>
                <c:pt idx="112">
                  <c:v>113.73</c:v>
                </c:pt>
                <c:pt idx="113">
                  <c:v>113.32</c:v>
                </c:pt>
                <c:pt idx="114">
                  <c:v>113.85</c:v>
                </c:pt>
                <c:pt idx="115">
                  <c:v>115.32</c:v>
                </c:pt>
                <c:pt idx="116">
                  <c:v>115.12</c:v>
                </c:pt>
                <c:pt idx="117">
                  <c:v>113.64</c:v>
                </c:pt>
                <c:pt idx="118">
                  <c:v>112.89</c:v>
                </c:pt>
                <c:pt idx="119">
                  <c:v>112.59</c:v>
                </c:pt>
                <c:pt idx="120">
                  <c:v>112.44</c:v>
                </c:pt>
                <c:pt idx="121">
                  <c:v>112.56</c:v>
                </c:pt>
                <c:pt idx="122">
                  <c:v>113.07</c:v>
                </c:pt>
                <c:pt idx="123">
                  <c:v>112.37</c:v>
                </c:pt>
                <c:pt idx="124">
                  <c:v>111.98</c:v>
                </c:pt>
                <c:pt idx="125">
                  <c:v>111.76</c:v>
                </c:pt>
                <c:pt idx="126">
                  <c:v>112.06</c:v>
                </c:pt>
                <c:pt idx="127">
                  <c:v>110.76</c:v>
                </c:pt>
                <c:pt idx="128">
                  <c:v>111.09</c:v>
                </c:pt>
                <c:pt idx="129">
                  <c:v>111.36</c:v>
                </c:pt>
                <c:pt idx="130">
                  <c:v>111.49</c:v>
                </c:pt>
                <c:pt idx="131">
                  <c:v>110.99</c:v>
                </c:pt>
                <c:pt idx="132">
                  <c:v>110.74</c:v>
                </c:pt>
                <c:pt idx="133">
                  <c:v>110.16</c:v>
                </c:pt>
                <c:pt idx="134">
                  <c:v>109.76</c:v>
                </c:pt>
                <c:pt idx="135">
                  <c:v>108.65</c:v>
                </c:pt>
                <c:pt idx="136">
                  <c:v>105.7</c:v>
                </c:pt>
                <c:pt idx="137">
                  <c:v>105.37</c:v>
                </c:pt>
                <c:pt idx="138">
                  <c:v>104.8</c:v>
                </c:pt>
                <c:pt idx="139">
                  <c:v>104.33</c:v>
                </c:pt>
                <c:pt idx="140">
                  <c:v>105.35</c:v>
                </c:pt>
                <c:pt idx="141">
                  <c:v>104.86</c:v>
                </c:pt>
                <c:pt idx="142">
                  <c:v>105.02</c:v>
                </c:pt>
                <c:pt idx="143">
                  <c:v>105.17</c:v>
                </c:pt>
                <c:pt idx="144">
                  <c:v>104.27</c:v>
                </c:pt>
                <c:pt idx="145">
                  <c:v>104.93</c:v>
                </c:pt>
                <c:pt idx="146">
                  <c:v>104.1</c:v>
                </c:pt>
                <c:pt idx="147">
                  <c:v>104.31</c:v>
                </c:pt>
                <c:pt idx="148">
                  <c:v>103.93</c:v>
                </c:pt>
                <c:pt idx="149">
                  <c:v>104.39</c:v>
                </c:pt>
                <c:pt idx="150">
                  <c:v>104.65</c:v>
                </c:pt>
                <c:pt idx="151">
                  <c:v>105.72</c:v>
                </c:pt>
                <c:pt idx="152">
                  <c:v>106.26</c:v>
                </c:pt>
                <c:pt idx="153">
                  <c:v>107.75</c:v>
                </c:pt>
                <c:pt idx="154">
                  <c:v>106.86</c:v>
                </c:pt>
                <c:pt idx="155">
                  <c:v>106.85</c:v>
                </c:pt>
                <c:pt idx="156">
                  <c:v>107.13</c:v>
                </c:pt>
                <c:pt idx="157">
                  <c:v>107.11</c:v>
                </c:pt>
                <c:pt idx="158">
                  <c:v>108.55</c:v>
                </c:pt>
                <c:pt idx="159">
                  <c:v>110.44</c:v>
                </c:pt>
                <c:pt idx="160">
                  <c:v>111.13</c:v>
                </c:pt>
                <c:pt idx="161">
                  <c:v>110.53</c:v>
                </c:pt>
                <c:pt idx="162">
                  <c:v>109.16</c:v>
                </c:pt>
                <c:pt idx="163">
                  <c:v>107.67</c:v>
                </c:pt>
                <c:pt idx="164">
                  <c:v>107.73</c:v>
                </c:pt>
                <c:pt idx="165">
                  <c:v>108.7</c:v>
                </c:pt>
                <c:pt idx="166">
                  <c:v>108.82</c:v>
                </c:pt>
                <c:pt idx="167">
                  <c:v>109.2</c:v>
                </c:pt>
                <c:pt idx="168">
                  <c:v>108.62</c:v>
                </c:pt>
                <c:pt idx="169">
                  <c:v>107.84</c:v>
                </c:pt>
                <c:pt idx="170">
                  <c:v>107.49</c:v>
                </c:pt>
                <c:pt idx="171">
                  <c:v>107.52</c:v>
                </c:pt>
                <c:pt idx="172">
                  <c:v>106.13</c:v>
                </c:pt>
                <c:pt idx="173">
                  <c:v>106.38</c:v>
                </c:pt>
                <c:pt idx="174">
                  <c:v>106.16</c:v>
                </c:pt>
                <c:pt idx="175">
                  <c:v>106.22</c:v>
                </c:pt>
                <c:pt idx="176">
                  <c:v>105.9</c:v>
                </c:pt>
                <c:pt idx="177">
                  <c:v>107.31</c:v>
                </c:pt>
                <c:pt idx="178">
                  <c:v>108.41</c:v>
                </c:pt>
                <c:pt idx="179">
                  <c:v>109.21</c:v>
                </c:pt>
                <c:pt idx="180">
                  <c:v>108.53</c:v>
                </c:pt>
                <c:pt idx="181">
                  <c:v>107.79</c:v>
                </c:pt>
                <c:pt idx="182">
                  <c:v>108.22</c:v>
                </c:pt>
                <c:pt idx="183">
                  <c:v>110.49</c:v>
                </c:pt>
                <c:pt idx="184">
                  <c:v>109.81</c:v>
                </c:pt>
                <c:pt idx="185">
                  <c:v>108.42</c:v>
                </c:pt>
                <c:pt idx="186">
                  <c:v>107.98</c:v>
                </c:pt>
                <c:pt idx="187">
                  <c:v>106.86</c:v>
                </c:pt>
                <c:pt idx="188">
                  <c:v>106.73</c:v>
                </c:pt>
                <c:pt idx="189">
                  <c:v>108.99</c:v>
                </c:pt>
                <c:pt idx="190">
                  <c:v>108.77</c:v>
                </c:pt>
                <c:pt idx="191">
                  <c:v>109.86</c:v>
                </c:pt>
                <c:pt idx="192">
                  <c:v>109.7</c:v>
                </c:pt>
                <c:pt idx="193">
                  <c:v>109.14</c:v>
                </c:pt>
                <c:pt idx="194">
                  <c:v>110.87</c:v>
                </c:pt>
                <c:pt idx="195">
                  <c:v>111.31</c:v>
                </c:pt>
                <c:pt idx="196">
                  <c:v>111.86</c:v>
                </c:pt>
                <c:pt idx="197">
                  <c:v>113.81</c:v>
                </c:pt>
                <c:pt idx="198">
                  <c:v>113.29</c:v>
                </c:pt>
                <c:pt idx="199">
                  <c:v>112.49</c:v>
                </c:pt>
                <c:pt idx="200">
                  <c:v>112.02</c:v>
                </c:pt>
                <c:pt idx="201">
                  <c:v>112.73</c:v>
                </c:pt>
                <c:pt idx="202">
                  <c:v>111.73</c:v>
                </c:pt>
                <c:pt idx="203">
                  <c:v>111.69</c:v>
                </c:pt>
                <c:pt idx="204">
                  <c:v>111.5</c:v>
                </c:pt>
                <c:pt idx="205">
                  <c:v>111.43</c:v>
                </c:pt>
                <c:pt idx="206">
                  <c:v>111.68</c:v>
                </c:pt>
                <c:pt idx="207">
                  <c:v>110.78</c:v>
                </c:pt>
                <c:pt idx="208">
                  <c:v>109.72</c:v>
                </c:pt>
                <c:pt idx="209">
                  <c:v>109.3</c:v>
                </c:pt>
                <c:pt idx="210">
                  <c:v>108.59</c:v>
                </c:pt>
                <c:pt idx="211">
                  <c:v>106.98</c:v>
                </c:pt>
                <c:pt idx="212">
                  <c:v>105.97</c:v>
                </c:pt>
                <c:pt idx="213">
                  <c:v>105.64</c:v>
                </c:pt>
                <c:pt idx="214">
                  <c:v>104.1</c:v>
                </c:pt>
                <c:pt idx="215">
                  <c:v>104.4</c:v>
                </c:pt>
                <c:pt idx="216">
                  <c:v>104.18</c:v>
                </c:pt>
                <c:pt idx="217">
                  <c:v>103.83</c:v>
                </c:pt>
                <c:pt idx="218">
                  <c:v>103.85</c:v>
                </c:pt>
                <c:pt idx="219">
                  <c:v>103.56</c:v>
                </c:pt>
                <c:pt idx="220">
                  <c:v>103.71</c:v>
                </c:pt>
                <c:pt idx="221">
                  <c:v>102.34</c:v>
                </c:pt>
                <c:pt idx="222">
                  <c:v>102.43</c:v>
                </c:pt>
                <c:pt idx="223">
                  <c:v>103.56</c:v>
                </c:pt>
                <c:pt idx="224">
                  <c:v>103.09</c:v>
                </c:pt>
                <c:pt idx="225">
                  <c:v>102.26</c:v>
                </c:pt>
                <c:pt idx="226">
                  <c:v>102.94</c:v>
                </c:pt>
                <c:pt idx="227">
                  <c:v>102.46</c:v>
                </c:pt>
                <c:pt idx="228">
                  <c:v>101.25</c:v>
                </c:pt>
                <c:pt idx="229">
                  <c:v>101.92</c:v>
                </c:pt>
                <c:pt idx="230">
                  <c:v>102.28</c:v>
                </c:pt>
                <c:pt idx="231">
                  <c:v>100.69</c:v>
                </c:pt>
                <c:pt idx="232">
                  <c:v>101.76</c:v>
                </c:pt>
                <c:pt idx="233">
                  <c:v>104.02</c:v>
                </c:pt>
                <c:pt idx="234">
                  <c:v>102.67</c:v>
                </c:pt>
                <c:pt idx="235">
                  <c:v>102.84</c:v>
                </c:pt>
                <c:pt idx="236">
                  <c:v>102.64</c:v>
                </c:pt>
                <c:pt idx="237">
                  <c:v>102.55</c:v>
                </c:pt>
                <c:pt idx="238">
                  <c:v>103.11</c:v>
                </c:pt>
                <c:pt idx="239">
                  <c:v>101.79</c:v>
                </c:pt>
                <c:pt idx="240">
                  <c:v>101.52</c:v>
                </c:pt>
                <c:pt idx="241">
                  <c:v>102.75</c:v>
                </c:pt>
                <c:pt idx="242">
                  <c:v>100.5</c:v>
                </c:pt>
                <c:pt idx="243">
                  <c:v>102.04</c:v>
                </c:pt>
                <c:pt idx="244">
                  <c:v>103.15</c:v>
                </c:pt>
                <c:pt idx="245">
                  <c:v>102.61</c:v>
                </c:pt>
                <c:pt idx="246">
                  <c:v>102.31</c:v>
                </c:pt>
                <c:pt idx="247">
                  <c:v>103.05</c:v>
                </c:pt>
                <c:pt idx="248">
                  <c:v>102.27</c:v>
                </c:pt>
                <c:pt idx="249">
                  <c:v>102.2</c:v>
                </c:pt>
                <c:pt idx="250">
                  <c:v>101.42</c:v>
                </c:pt>
                <c:pt idx="251">
                  <c:v>101.46</c:v>
                </c:pt>
              </c:numCache>
            </c:numRef>
          </c:xVal>
          <c:yVal>
            <c:numRef>
              <c:f>'GDX vs GLD 2014-2015'!$B$273:$B$524</c:f>
              <c:numCache>
                <c:formatCode>General</c:formatCode>
                <c:ptCount val="252"/>
                <c:pt idx="0">
                  <c:v>18.940000000000001</c:v>
                </c:pt>
                <c:pt idx="1">
                  <c:v>19.440000000000001</c:v>
                </c:pt>
                <c:pt idx="2">
                  <c:v>20.47</c:v>
                </c:pt>
                <c:pt idx="3">
                  <c:v>20.09</c:v>
                </c:pt>
                <c:pt idx="4">
                  <c:v>19.79</c:v>
                </c:pt>
                <c:pt idx="5">
                  <c:v>20.71</c:v>
                </c:pt>
                <c:pt idx="6">
                  <c:v>21.49</c:v>
                </c:pt>
                <c:pt idx="7">
                  <c:v>20.55</c:v>
                </c:pt>
                <c:pt idx="8">
                  <c:v>20.309999999999999</c:v>
                </c:pt>
                <c:pt idx="9">
                  <c:v>21.48</c:v>
                </c:pt>
                <c:pt idx="10">
                  <c:v>22.16</c:v>
                </c:pt>
                <c:pt idx="11">
                  <c:v>22.94</c:v>
                </c:pt>
                <c:pt idx="12">
                  <c:v>22.54</c:v>
                </c:pt>
                <c:pt idx="13">
                  <c:v>22.42</c:v>
                </c:pt>
                <c:pt idx="14">
                  <c:v>21.74</c:v>
                </c:pt>
                <c:pt idx="15">
                  <c:v>22.15</c:v>
                </c:pt>
                <c:pt idx="16">
                  <c:v>22.88</c:v>
                </c:pt>
                <c:pt idx="17">
                  <c:v>21.97</c:v>
                </c:pt>
                <c:pt idx="18">
                  <c:v>21.59</c:v>
                </c:pt>
                <c:pt idx="19">
                  <c:v>22.29</c:v>
                </c:pt>
                <c:pt idx="20">
                  <c:v>22.45</c:v>
                </c:pt>
                <c:pt idx="21">
                  <c:v>21.87</c:v>
                </c:pt>
                <c:pt idx="22">
                  <c:v>22.27</c:v>
                </c:pt>
                <c:pt idx="23">
                  <c:v>22.58</c:v>
                </c:pt>
                <c:pt idx="24">
                  <c:v>21.33</c:v>
                </c:pt>
                <c:pt idx="25">
                  <c:v>21.69</c:v>
                </c:pt>
                <c:pt idx="26">
                  <c:v>21.28</c:v>
                </c:pt>
                <c:pt idx="27">
                  <c:v>20.86</c:v>
                </c:pt>
                <c:pt idx="28">
                  <c:v>21.15</c:v>
                </c:pt>
                <c:pt idx="29">
                  <c:v>21.26</c:v>
                </c:pt>
                <c:pt idx="30">
                  <c:v>20.57</c:v>
                </c:pt>
                <c:pt idx="31">
                  <c:v>21.04</c:v>
                </c:pt>
                <c:pt idx="32">
                  <c:v>20.54</c:v>
                </c:pt>
                <c:pt idx="33">
                  <c:v>20.45</c:v>
                </c:pt>
                <c:pt idx="34">
                  <c:v>20.54</c:v>
                </c:pt>
                <c:pt idx="35">
                  <c:v>20.420000000000002</c:v>
                </c:pt>
                <c:pt idx="36">
                  <c:v>20.79</c:v>
                </c:pt>
                <c:pt idx="37">
                  <c:v>20.96</c:v>
                </c:pt>
                <c:pt idx="38">
                  <c:v>21.28</c:v>
                </c:pt>
                <c:pt idx="39">
                  <c:v>20.76</c:v>
                </c:pt>
                <c:pt idx="40">
                  <c:v>20.38</c:v>
                </c:pt>
                <c:pt idx="41">
                  <c:v>20.04</c:v>
                </c:pt>
                <c:pt idx="42">
                  <c:v>20.079999999999998</c:v>
                </c:pt>
                <c:pt idx="43">
                  <c:v>18.579999999999998</c:v>
                </c:pt>
                <c:pt idx="44">
                  <c:v>17.91</c:v>
                </c:pt>
                <c:pt idx="45">
                  <c:v>17.670000000000002</c:v>
                </c:pt>
                <c:pt idx="46">
                  <c:v>18.2</c:v>
                </c:pt>
                <c:pt idx="47">
                  <c:v>18.07</c:v>
                </c:pt>
                <c:pt idx="48">
                  <c:v>18.07</c:v>
                </c:pt>
                <c:pt idx="49">
                  <c:v>18.11</c:v>
                </c:pt>
                <c:pt idx="50">
                  <c:v>17.93</c:v>
                </c:pt>
                <c:pt idx="51">
                  <c:v>18.84</c:v>
                </c:pt>
                <c:pt idx="52">
                  <c:v>18.71</c:v>
                </c:pt>
                <c:pt idx="53">
                  <c:v>19.329999999999998</c:v>
                </c:pt>
                <c:pt idx="54">
                  <c:v>19.75</c:v>
                </c:pt>
                <c:pt idx="55">
                  <c:v>19.64</c:v>
                </c:pt>
                <c:pt idx="56">
                  <c:v>19.36</c:v>
                </c:pt>
                <c:pt idx="57">
                  <c:v>19.07</c:v>
                </c:pt>
                <c:pt idx="58">
                  <c:v>18.84</c:v>
                </c:pt>
                <c:pt idx="59">
                  <c:v>18.47</c:v>
                </c:pt>
                <c:pt idx="60">
                  <c:v>18.239999999999998</c:v>
                </c:pt>
                <c:pt idx="61">
                  <c:v>19.21</c:v>
                </c:pt>
                <c:pt idx="62">
                  <c:v>18.989999999999998</c:v>
                </c:pt>
                <c:pt idx="63">
                  <c:v>19.7</c:v>
                </c:pt>
                <c:pt idx="64">
                  <c:v>19.190000000000001</c:v>
                </c:pt>
                <c:pt idx="65">
                  <c:v>19.09</c:v>
                </c:pt>
                <c:pt idx="66">
                  <c:v>18.91</c:v>
                </c:pt>
                <c:pt idx="67">
                  <c:v>19.45</c:v>
                </c:pt>
                <c:pt idx="68">
                  <c:v>19.260000000000002</c:v>
                </c:pt>
                <c:pt idx="69">
                  <c:v>19.41</c:v>
                </c:pt>
                <c:pt idx="70">
                  <c:v>19.98</c:v>
                </c:pt>
                <c:pt idx="71">
                  <c:v>19.739999999999998</c:v>
                </c:pt>
                <c:pt idx="72">
                  <c:v>19.72</c:v>
                </c:pt>
                <c:pt idx="73">
                  <c:v>19.829999999999998</c:v>
                </c:pt>
                <c:pt idx="74">
                  <c:v>19.97</c:v>
                </c:pt>
                <c:pt idx="75">
                  <c:v>19.310099999999998</c:v>
                </c:pt>
                <c:pt idx="76">
                  <c:v>19.78</c:v>
                </c:pt>
                <c:pt idx="77">
                  <c:v>19.36</c:v>
                </c:pt>
                <c:pt idx="78">
                  <c:v>19.760000000000002</c:v>
                </c:pt>
                <c:pt idx="79">
                  <c:v>20.53</c:v>
                </c:pt>
                <c:pt idx="80">
                  <c:v>20.72</c:v>
                </c:pt>
                <c:pt idx="81">
                  <c:v>20.11</c:v>
                </c:pt>
                <c:pt idx="82">
                  <c:v>20.27</c:v>
                </c:pt>
                <c:pt idx="83">
                  <c:v>20.41</c:v>
                </c:pt>
                <c:pt idx="84">
                  <c:v>20.22</c:v>
                </c:pt>
                <c:pt idx="85">
                  <c:v>19.71</c:v>
                </c:pt>
                <c:pt idx="86">
                  <c:v>19.829999999999998</c:v>
                </c:pt>
                <c:pt idx="87">
                  <c:v>19.97</c:v>
                </c:pt>
                <c:pt idx="88">
                  <c:v>20.02</c:v>
                </c:pt>
                <c:pt idx="89">
                  <c:v>20.29</c:v>
                </c:pt>
                <c:pt idx="90">
                  <c:v>20.78</c:v>
                </c:pt>
                <c:pt idx="91">
                  <c:v>20.82</c:v>
                </c:pt>
                <c:pt idx="92">
                  <c:v>20.72</c:v>
                </c:pt>
                <c:pt idx="93">
                  <c:v>20.75</c:v>
                </c:pt>
                <c:pt idx="94">
                  <c:v>20</c:v>
                </c:pt>
                <c:pt idx="95">
                  <c:v>20.079999999999998</c:v>
                </c:pt>
                <c:pt idx="96">
                  <c:v>19.940000000000001</c:v>
                </c:pt>
                <c:pt idx="97">
                  <c:v>19.829999999999998</c:v>
                </c:pt>
                <c:pt idx="98">
                  <c:v>19.245000000000001</c:v>
                </c:pt>
                <c:pt idx="99">
                  <c:v>19.440000000000001</c:v>
                </c:pt>
                <c:pt idx="100">
                  <c:v>19.600000000000001</c:v>
                </c:pt>
                <c:pt idx="101">
                  <c:v>19.579999999999998</c:v>
                </c:pt>
                <c:pt idx="102">
                  <c:v>19.489999999999998</c:v>
                </c:pt>
                <c:pt idx="103">
                  <c:v>19.78</c:v>
                </c:pt>
                <c:pt idx="104">
                  <c:v>19.41</c:v>
                </c:pt>
                <c:pt idx="105">
                  <c:v>19.07</c:v>
                </c:pt>
                <c:pt idx="106">
                  <c:v>18.829999999999998</c:v>
                </c:pt>
                <c:pt idx="107">
                  <c:v>19.02</c:v>
                </c:pt>
                <c:pt idx="108">
                  <c:v>18.78</c:v>
                </c:pt>
                <c:pt idx="109">
                  <c:v>18.96</c:v>
                </c:pt>
                <c:pt idx="110">
                  <c:v>18.739999999999998</c:v>
                </c:pt>
                <c:pt idx="111">
                  <c:v>18.55</c:v>
                </c:pt>
                <c:pt idx="112">
                  <c:v>18.59</c:v>
                </c:pt>
                <c:pt idx="113">
                  <c:v>18.329999999999998</c:v>
                </c:pt>
                <c:pt idx="114">
                  <c:v>18.86</c:v>
                </c:pt>
                <c:pt idx="115">
                  <c:v>19.100000000000001</c:v>
                </c:pt>
                <c:pt idx="116">
                  <c:v>18.64</c:v>
                </c:pt>
                <c:pt idx="117">
                  <c:v>18.329999999999998</c:v>
                </c:pt>
                <c:pt idx="118">
                  <c:v>18.38</c:v>
                </c:pt>
                <c:pt idx="119">
                  <c:v>18.36</c:v>
                </c:pt>
                <c:pt idx="120">
                  <c:v>18.170000000000002</c:v>
                </c:pt>
                <c:pt idx="121">
                  <c:v>18.09</c:v>
                </c:pt>
                <c:pt idx="122">
                  <c:v>17.899999999999999</c:v>
                </c:pt>
                <c:pt idx="123">
                  <c:v>17.760000000000002</c:v>
                </c:pt>
                <c:pt idx="124">
                  <c:v>17.28</c:v>
                </c:pt>
                <c:pt idx="125">
                  <c:v>17.63</c:v>
                </c:pt>
                <c:pt idx="126">
                  <c:v>17.850000000000001</c:v>
                </c:pt>
                <c:pt idx="127">
                  <c:v>16.98</c:v>
                </c:pt>
                <c:pt idx="128">
                  <c:v>16.86</c:v>
                </c:pt>
                <c:pt idx="129">
                  <c:v>16.93</c:v>
                </c:pt>
                <c:pt idx="130">
                  <c:v>16.75</c:v>
                </c:pt>
                <c:pt idx="131">
                  <c:v>16.8</c:v>
                </c:pt>
                <c:pt idx="132">
                  <c:v>16.690000000000001</c:v>
                </c:pt>
                <c:pt idx="133">
                  <c:v>16.309999999999999</c:v>
                </c:pt>
                <c:pt idx="134">
                  <c:v>16.149999999999999</c:v>
                </c:pt>
                <c:pt idx="135">
                  <c:v>15.42</c:v>
                </c:pt>
                <c:pt idx="136">
                  <c:v>13.76</c:v>
                </c:pt>
                <c:pt idx="137">
                  <c:v>14.12</c:v>
                </c:pt>
                <c:pt idx="138">
                  <c:v>14.08</c:v>
                </c:pt>
                <c:pt idx="139">
                  <c:v>13.62</c:v>
                </c:pt>
                <c:pt idx="140">
                  <c:v>14.08</c:v>
                </c:pt>
                <c:pt idx="141">
                  <c:v>13.57</c:v>
                </c:pt>
                <c:pt idx="142">
                  <c:v>13.69</c:v>
                </c:pt>
                <c:pt idx="143">
                  <c:v>13.97</c:v>
                </c:pt>
                <c:pt idx="144">
                  <c:v>13.46</c:v>
                </c:pt>
                <c:pt idx="145">
                  <c:v>13.75</c:v>
                </c:pt>
                <c:pt idx="146">
                  <c:v>13.27</c:v>
                </c:pt>
                <c:pt idx="147">
                  <c:v>13.29</c:v>
                </c:pt>
                <c:pt idx="148">
                  <c:v>13.09</c:v>
                </c:pt>
                <c:pt idx="149">
                  <c:v>13.37</c:v>
                </c:pt>
                <c:pt idx="150">
                  <c:v>13.4</c:v>
                </c:pt>
                <c:pt idx="151">
                  <c:v>14.29</c:v>
                </c:pt>
                <c:pt idx="152">
                  <c:v>14.52</c:v>
                </c:pt>
                <c:pt idx="153">
                  <c:v>15.52</c:v>
                </c:pt>
                <c:pt idx="154">
                  <c:v>14.64</c:v>
                </c:pt>
                <c:pt idx="155">
                  <c:v>14.49</c:v>
                </c:pt>
                <c:pt idx="156">
                  <c:v>15.04</c:v>
                </c:pt>
                <c:pt idx="157">
                  <c:v>14.77</c:v>
                </c:pt>
                <c:pt idx="158">
                  <c:v>15.2</c:v>
                </c:pt>
                <c:pt idx="159">
                  <c:v>15.82</c:v>
                </c:pt>
                <c:pt idx="160">
                  <c:v>15.39</c:v>
                </c:pt>
                <c:pt idx="161">
                  <c:v>14.13</c:v>
                </c:pt>
                <c:pt idx="162">
                  <c:v>13.67</c:v>
                </c:pt>
                <c:pt idx="163">
                  <c:v>13.04</c:v>
                </c:pt>
                <c:pt idx="164">
                  <c:v>13.79</c:v>
                </c:pt>
                <c:pt idx="165">
                  <c:v>14.25</c:v>
                </c:pt>
                <c:pt idx="166">
                  <c:v>14.11</c:v>
                </c:pt>
                <c:pt idx="167">
                  <c:v>13.67</c:v>
                </c:pt>
                <c:pt idx="168">
                  <c:v>13.63</c:v>
                </c:pt>
                <c:pt idx="169">
                  <c:v>13.38</c:v>
                </c:pt>
                <c:pt idx="170">
                  <c:v>13.39</c:v>
                </c:pt>
                <c:pt idx="171">
                  <c:v>13.55</c:v>
                </c:pt>
                <c:pt idx="172">
                  <c:v>13.13</c:v>
                </c:pt>
                <c:pt idx="173">
                  <c:v>13.12</c:v>
                </c:pt>
                <c:pt idx="174">
                  <c:v>13.21</c:v>
                </c:pt>
                <c:pt idx="175">
                  <c:v>13.07</c:v>
                </c:pt>
                <c:pt idx="176">
                  <c:v>13.11</c:v>
                </c:pt>
                <c:pt idx="177">
                  <c:v>13.89</c:v>
                </c:pt>
                <c:pt idx="178">
                  <c:v>14.27</c:v>
                </c:pt>
                <c:pt idx="179">
                  <c:v>14.48</c:v>
                </c:pt>
                <c:pt idx="180">
                  <c:v>14</c:v>
                </c:pt>
                <c:pt idx="181">
                  <c:v>13.36</c:v>
                </c:pt>
                <c:pt idx="182">
                  <c:v>13.26</c:v>
                </c:pt>
                <c:pt idx="183">
                  <c:v>14.22</c:v>
                </c:pt>
                <c:pt idx="184">
                  <c:v>13.98</c:v>
                </c:pt>
                <c:pt idx="185">
                  <c:v>13.32</c:v>
                </c:pt>
                <c:pt idx="186">
                  <c:v>13.41</c:v>
                </c:pt>
                <c:pt idx="187">
                  <c:v>13.74</c:v>
                </c:pt>
                <c:pt idx="188">
                  <c:v>13.41</c:v>
                </c:pt>
                <c:pt idx="189">
                  <c:v>14.49</c:v>
                </c:pt>
                <c:pt idx="190">
                  <c:v>15.12</c:v>
                </c:pt>
                <c:pt idx="191">
                  <c:v>15.68</c:v>
                </c:pt>
                <c:pt idx="192">
                  <c:v>15.61</c:v>
                </c:pt>
                <c:pt idx="193">
                  <c:v>15.41</c:v>
                </c:pt>
                <c:pt idx="194">
                  <c:v>16.260000000000002</c:v>
                </c:pt>
                <c:pt idx="195">
                  <c:v>15.78</c:v>
                </c:pt>
                <c:pt idx="196">
                  <c:v>15.87</c:v>
                </c:pt>
                <c:pt idx="197">
                  <c:v>16.899999999999999</c:v>
                </c:pt>
                <c:pt idx="198">
                  <c:v>16.89</c:v>
                </c:pt>
                <c:pt idx="199">
                  <c:v>16.39</c:v>
                </c:pt>
                <c:pt idx="200">
                  <c:v>15.7</c:v>
                </c:pt>
                <c:pt idx="201">
                  <c:v>16.329999999999998</c:v>
                </c:pt>
                <c:pt idx="202">
                  <c:v>15.85</c:v>
                </c:pt>
                <c:pt idx="203">
                  <c:v>16.12</c:v>
                </c:pt>
                <c:pt idx="204">
                  <c:v>16.52</c:v>
                </c:pt>
                <c:pt idx="205">
                  <c:v>16.010000000000002</c:v>
                </c:pt>
                <c:pt idx="206">
                  <c:v>16.04</c:v>
                </c:pt>
                <c:pt idx="207">
                  <c:v>15.89</c:v>
                </c:pt>
                <c:pt idx="208">
                  <c:v>15.12</c:v>
                </c:pt>
                <c:pt idx="209">
                  <c:v>14.96</c:v>
                </c:pt>
                <c:pt idx="210">
                  <c:v>15.02</c:v>
                </c:pt>
                <c:pt idx="211">
                  <c:v>14.94</c:v>
                </c:pt>
                <c:pt idx="212">
                  <c:v>14.62</c:v>
                </c:pt>
                <c:pt idx="213">
                  <c:v>14.08</c:v>
                </c:pt>
                <c:pt idx="214">
                  <c:v>13.46</c:v>
                </c:pt>
                <c:pt idx="215">
                  <c:v>13.83</c:v>
                </c:pt>
                <c:pt idx="216">
                  <c:v>13.47</c:v>
                </c:pt>
                <c:pt idx="217">
                  <c:v>13.65</c:v>
                </c:pt>
                <c:pt idx="218">
                  <c:v>13.47</c:v>
                </c:pt>
                <c:pt idx="219">
                  <c:v>13.619</c:v>
                </c:pt>
                <c:pt idx="220">
                  <c:v>13.74</c:v>
                </c:pt>
                <c:pt idx="221">
                  <c:v>13.08</c:v>
                </c:pt>
                <c:pt idx="222">
                  <c:v>13.49</c:v>
                </c:pt>
                <c:pt idx="223">
                  <c:v>13.97</c:v>
                </c:pt>
                <c:pt idx="224">
                  <c:v>13.4</c:v>
                </c:pt>
                <c:pt idx="225">
                  <c:v>13.33</c:v>
                </c:pt>
                <c:pt idx="226">
                  <c:v>13.84</c:v>
                </c:pt>
                <c:pt idx="227">
                  <c:v>13.71</c:v>
                </c:pt>
                <c:pt idx="228">
                  <c:v>13.45</c:v>
                </c:pt>
                <c:pt idx="229">
                  <c:v>13.76</c:v>
                </c:pt>
                <c:pt idx="230">
                  <c:v>14.16</c:v>
                </c:pt>
                <c:pt idx="231">
                  <c:v>13.79</c:v>
                </c:pt>
                <c:pt idx="232">
                  <c:v>14.083</c:v>
                </c:pt>
                <c:pt idx="233">
                  <c:v>14.83</c:v>
                </c:pt>
                <c:pt idx="234">
                  <c:v>14.2</c:v>
                </c:pt>
                <c:pt idx="235">
                  <c:v>14.08</c:v>
                </c:pt>
                <c:pt idx="236">
                  <c:v>14.27</c:v>
                </c:pt>
                <c:pt idx="237">
                  <c:v>14.21</c:v>
                </c:pt>
                <c:pt idx="238">
                  <c:v>14.38</c:v>
                </c:pt>
                <c:pt idx="239">
                  <c:v>13.56</c:v>
                </c:pt>
                <c:pt idx="240">
                  <c:v>13.63</c:v>
                </c:pt>
                <c:pt idx="241">
                  <c:v>14.17</c:v>
                </c:pt>
                <c:pt idx="242">
                  <c:v>13.34</c:v>
                </c:pt>
                <c:pt idx="243">
                  <c:v>13.635</c:v>
                </c:pt>
                <c:pt idx="244">
                  <c:v>13.76</c:v>
                </c:pt>
                <c:pt idx="245">
                  <c:v>13.68</c:v>
                </c:pt>
                <c:pt idx="246">
                  <c:v>13.965</c:v>
                </c:pt>
                <c:pt idx="247">
                  <c:v>14.27</c:v>
                </c:pt>
                <c:pt idx="248">
                  <c:v>13.79</c:v>
                </c:pt>
                <c:pt idx="249">
                  <c:v>13.95</c:v>
                </c:pt>
                <c:pt idx="250">
                  <c:v>13.66</c:v>
                </c:pt>
                <c:pt idx="251">
                  <c:v>13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4E-4EE6-8AF9-C6593F484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21:$C$272</c:f>
              <c:numCache>
                <c:formatCode>General</c:formatCode>
                <c:ptCount val="252"/>
                <c:pt idx="0">
                  <c:v>118</c:v>
                </c:pt>
                <c:pt idx="1">
                  <c:v>119.29</c:v>
                </c:pt>
                <c:pt idx="2">
                  <c:v>119.5</c:v>
                </c:pt>
                <c:pt idx="3">
                  <c:v>118.82</c:v>
                </c:pt>
                <c:pt idx="4">
                  <c:v>118.12</c:v>
                </c:pt>
                <c:pt idx="5">
                  <c:v>118.46</c:v>
                </c:pt>
                <c:pt idx="6">
                  <c:v>120.26</c:v>
                </c:pt>
                <c:pt idx="7">
                  <c:v>121.02</c:v>
                </c:pt>
                <c:pt idx="8">
                  <c:v>119.89</c:v>
                </c:pt>
                <c:pt idx="9">
                  <c:v>119.66</c:v>
                </c:pt>
                <c:pt idx="10">
                  <c:v>119.79</c:v>
                </c:pt>
                <c:pt idx="11">
                  <c:v>120.93</c:v>
                </c:pt>
                <c:pt idx="12">
                  <c:v>119.7</c:v>
                </c:pt>
                <c:pt idx="13">
                  <c:v>119.19</c:v>
                </c:pt>
                <c:pt idx="14">
                  <c:v>121.79</c:v>
                </c:pt>
                <c:pt idx="15">
                  <c:v>122.29</c:v>
                </c:pt>
                <c:pt idx="16">
                  <c:v>120.96</c:v>
                </c:pt>
                <c:pt idx="17">
                  <c:v>120.95</c:v>
                </c:pt>
                <c:pt idx="18">
                  <c:v>122.47</c:v>
                </c:pt>
                <c:pt idx="19">
                  <c:v>119.77</c:v>
                </c:pt>
                <c:pt idx="20">
                  <c:v>120.09</c:v>
                </c:pt>
                <c:pt idx="21">
                  <c:v>121.32</c:v>
                </c:pt>
                <c:pt idx="22">
                  <c:v>120.99</c:v>
                </c:pt>
                <c:pt idx="23">
                  <c:v>121.29</c:v>
                </c:pt>
                <c:pt idx="24">
                  <c:v>121.24</c:v>
                </c:pt>
                <c:pt idx="25">
                  <c:v>122.17</c:v>
                </c:pt>
                <c:pt idx="26">
                  <c:v>122.92</c:v>
                </c:pt>
                <c:pt idx="27">
                  <c:v>124.36</c:v>
                </c:pt>
                <c:pt idx="28">
                  <c:v>124.43</c:v>
                </c:pt>
                <c:pt idx="29">
                  <c:v>125.49</c:v>
                </c:pt>
                <c:pt idx="30">
                  <c:v>127.15</c:v>
                </c:pt>
                <c:pt idx="31">
                  <c:v>127.4</c:v>
                </c:pt>
                <c:pt idx="32">
                  <c:v>126.27</c:v>
                </c:pt>
                <c:pt idx="33">
                  <c:v>127.6</c:v>
                </c:pt>
                <c:pt idx="34">
                  <c:v>127.58</c:v>
                </c:pt>
                <c:pt idx="35">
                  <c:v>128.99</c:v>
                </c:pt>
                <c:pt idx="36">
                  <c:v>129.21</c:v>
                </c:pt>
                <c:pt idx="37">
                  <c:v>128.11000000000001</c:v>
                </c:pt>
                <c:pt idx="38">
                  <c:v>128.19999999999999</c:v>
                </c:pt>
                <c:pt idx="39">
                  <c:v>127.62</c:v>
                </c:pt>
                <c:pt idx="40">
                  <c:v>130.29</c:v>
                </c:pt>
                <c:pt idx="41">
                  <c:v>128.68</c:v>
                </c:pt>
                <c:pt idx="42">
                  <c:v>128.88999999999999</c:v>
                </c:pt>
                <c:pt idx="43">
                  <c:v>130.16999999999999</c:v>
                </c:pt>
                <c:pt idx="44">
                  <c:v>129.09</c:v>
                </c:pt>
                <c:pt idx="45">
                  <c:v>129.13</c:v>
                </c:pt>
                <c:pt idx="46">
                  <c:v>129.86000000000001</c:v>
                </c:pt>
                <c:pt idx="47">
                  <c:v>131.76</c:v>
                </c:pt>
                <c:pt idx="48">
                  <c:v>132.21</c:v>
                </c:pt>
                <c:pt idx="49">
                  <c:v>133.1</c:v>
                </c:pt>
                <c:pt idx="50">
                  <c:v>131.63999999999999</c:v>
                </c:pt>
                <c:pt idx="51">
                  <c:v>130.62</c:v>
                </c:pt>
                <c:pt idx="52">
                  <c:v>128.09</c:v>
                </c:pt>
                <c:pt idx="53">
                  <c:v>127.86</c:v>
                </c:pt>
                <c:pt idx="54">
                  <c:v>128.47</c:v>
                </c:pt>
                <c:pt idx="55">
                  <c:v>126.18</c:v>
                </c:pt>
                <c:pt idx="56">
                  <c:v>126.41</c:v>
                </c:pt>
                <c:pt idx="57">
                  <c:v>125.41</c:v>
                </c:pt>
                <c:pt idx="58">
                  <c:v>124.59</c:v>
                </c:pt>
                <c:pt idx="59">
                  <c:v>124.56</c:v>
                </c:pt>
                <c:pt idx="60">
                  <c:v>123.61</c:v>
                </c:pt>
                <c:pt idx="61">
                  <c:v>123.39</c:v>
                </c:pt>
                <c:pt idx="62">
                  <c:v>124.32</c:v>
                </c:pt>
                <c:pt idx="63">
                  <c:v>123.92</c:v>
                </c:pt>
                <c:pt idx="64">
                  <c:v>125.57</c:v>
                </c:pt>
                <c:pt idx="65">
                  <c:v>124.91</c:v>
                </c:pt>
                <c:pt idx="66">
                  <c:v>126.09</c:v>
                </c:pt>
                <c:pt idx="67">
                  <c:v>126.32</c:v>
                </c:pt>
                <c:pt idx="68">
                  <c:v>127.01</c:v>
                </c:pt>
                <c:pt idx="69">
                  <c:v>126.93</c:v>
                </c:pt>
                <c:pt idx="70">
                  <c:v>127.85</c:v>
                </c:pt>
                <c:pt idx="71">
                  <c:v>125.49</c:v>
                </c:pt>
                <c:pt idx="72">
                  <c:v>125.54</c:v>
                </c:pt>
                <c:pt idx="73">
                  <c:v>124.75</c:v>
                </c:pt>
                <c:pt idx="74">
                  <c:v>124.24</c:v>
                </c:pt>
                <c:pt idx="75">
                  <c:v>123.78</c:v>
                </c:pt>
                <c:pt idx="76">
                  <c:v>123.76</c:v>
                </c:pt>
                <c:pt idx="77">
                  <c:v>124.56</c:v>
                </c:pt>
                <c:pt idx="78">
                  <c:v>125.43</c:v>
                </c:pt>
                <c:pt idx="79">
                  <c:v>124.88</c:v>
                </c:pt>
                <c:pt idx="80">
                  <c:v>124.86</c:v>
                </c:pt>
                <c:pt idx="81">
                  <c:v>124.22</c:v>
                </c:pt>
                <c:pt idx="82">
                  <c:v>123.8</c:v>
                </c:pt>
                <c:pt idx="83">
                  <c:v>125.06</c:v>
                </c:pt>
                <c:pt idx="84">
                  <c:v>126.22</c:v>
                </c:pt>
                <c:pt idx="85">
                  <c:v>125.98</c:v>
                </c:pt>
                <c:pt idx="86">
                  <c:v>124.17</c:v>
                </c:pt>
                <c:pt idx="87">
                  <c:v>124.17</c:v>
                </c:pt>
                <c:pt idx="88">
                  <c:v>124.1</c:v>
                </c:pt>
                <c:pt idx="89">
                  <c:v>124.94</c:v>
                </c:pt>
                <c:pt idx="90">
                  <c:v>124.6</c:v>
                </c:pt>
                <c:pt idx="91">
                  <c:v>125.81</c:v>
                </c:pt>
                <c:pt idx="92">
                  <c:v>124.77</c:v>
                </c:pt>
                <c:pt idx="93">
                  <c:v>124.5</c:v>
                </c:pt>
                <c:pt idx="94">
                  <c:v>124.58</c:v>
                </c:pt>
                <c:pt idx="95">
                  <c:v>124.69</c:v>
                </c:pt>
                <c:pt idx="96">
                  <c:v>124.39</c:v>
                </c:pt>
                <c:pt idx="97">
                  <c:v>124.67</c:v>
                </c:pt>
                <c:pt idx="98">
                  <c:v>124.51</c:v>
                </c:pt>
                <c:pt idx="99">
                  <c:v>121.85</c:v>
                </c:pt>
                <c:pt idx="100">
                  <c:v>121.2</c:v>
                </c:pt>
                <c:pt idx="101">
                  <c:v>120.94</c:v>
                </c:pt>
                <c:pt idx="102">
                  <c:v>120.43</c:v>
                </c:pt>
                <c:pt idx="103">
                  <c:v>119.7</c:v>
                </c:pt>
                <c:pt idx="104">
                  <c:v>120.01</c:v>
                </c:pt>
                <c:pt idx="105">
                  <c:v>119.76</c:v>
                </c:pt>
                <c:pt idx="106">
                  <c:v>120.66</c:v>
                </c:pt>
                <c:pt idx="107">
                  <c:v>120.61</c:v>
                </c:pt>
                <c:pt idx="108">
                  <c:v>120.65</c:v>
                </c:pt>
                <c:pt idx="109">
                  <c:v>121.39</c:v>
                </c:pt>
                <c:pt idx="110">
                  <c:v>121.41</c:v>
                </c:pt>
                <c:pt idx="111">
                  <c:v>122.64</c:v>
                </c:pt>
                <c:pt idx="112">
                  <c:v>122.96</c:v>
                </c:pt>
                <c:pt idx="113">
                  <c:v>122.42</c:v>
                </c:pt>
                <c:pt idx="114">
                  <c:v>122.28</c:v>
                </c:pt>
                <c:pt idx="115">
                  <c:v>122.67</c:v>
                </c:pt>
                <c:pt idx="116">
                  <c:v>126.94</c:v>
                </c:pt>
                <c:pt idx="117">
                  <c:v>126.5</c:v>
                </c:pt>
                <c:pt idx="118">
                  <c:v>126.85</c:v>
                </c:pt>
                <c:pt idx="119">
                  <c:v>126.98</c:v>
                </c:pt>
                <c:pt idx="120">
                  <c:v>126.99</c:v>
                </c:pt>
                <c:pt idx="121">
                  <c:v>126.73</c:v>
                </c:pt>
                <c:pt idx="122">
                  <c:v>126.66</c:v>
                </c:pt>
                <c:pt idx="123">
                  <c:v>128.04</c:v>
                </c:pt>
                <c:pt idx="124">
                  <c:v>127.7</c:v>
                </c:pt>
                <c:pt idx="125">
                  <c:v>127.7</c:v>
                </c:pt>
                <c:pt idx="126">
                  <c:v>127.16</c:v>
                </c:pt>
                <c:pt idx="127">
                  <c:v>127.02</c:v>
                </c:pt>
                <c:pt idx="128">
                  <c:v>127.07</c:v>
                </c:pt>
                <c:pt idx="129">
                  <c:v>127.84</c:v>
                </c:pt>
                <c:pt idx="130">
                  <c:v>128.54</c:v>
                </c:pt>
                <c:pt idx="131">
                  <c:v>128.78</c:v>
                </c:pt>
                <c:pt idx="132">
                  <c:v>125.72</c:v>
                </c:pt>
                <c:pt idx="133">
                  <c:v>124.53</c:v>
                </c:pt>
                <c:pt idx="134">
                  <c:v>124.97</c:v>
                </c:pt>
                <c:pt idx="135">
                  <c:v>127.0899</c:v>
                </c:pt>
                <c:pt idx="136">
                  <c:v>126.13</c:v>
                </c:pt>
                <c:pt idx="137">
                  <c:v>126.34</c:v>
                </c:pt>
                <c:pt idx="138">
                  <c:v>125.74</c:v>
                </c:pt>
                <c:pt idx="139">
                  <c:v>125.62</c:v>
                </c:pt>
                <c:pt idx="140">
                  <c:v>124.35</c:v>
                </c:pt>
                <c:pt idx="141">
                  <c:v>125.791</c:v>
                </c:pt>
                <c:pt idx="142">
                  <c:v>125.58</c:v>
                </c:pt>
                <c:pt idx="143">
                  <c:v>125.2</c:v>
                </c:pt>
                <c:pt idx="144">
                  <c:v>124.83</c:v>
                </c:pt>
                <c:pt idx="145">
                  <c:v>123.39</c:v>
                </c:pt>
                <c:pt idx="146">
                  <c:v>124.38</c:v>
                </c:pt>
                <c:pt idx="147">
                  <c:v>123.99</c:v>
                </c:pt>
                <c:pt idx="148">
                  <c:v>123.87</c:v>
                </c:pt>
                <c:pt idx="149">
                  <c:v>125.67</c:v>
                </c:pt>
                <c:pt idx="150">
                  <c:v>126.18</c:v>
                </c:pt>
                <c:pt idx="151">
                  <c:v>126.19</c:v>
                </c:pt>
                <c:pt idx="152">
                  <c:v>125.96</c:v>
                </c:pt>
                <c:pt idx="153">
                  <c:v>125.99</c:v>
                </c:pt>
                <c:pt idx="154">
                  <c:v>126.2</c:v>
                </c:pt>
                <c:pt idx="155">
                  <c:v>126.31</c:v>
                </c:pt>
                <c:pt idx="156">
                  <c:v>125.483</c:v>
                </c:pt>
                <c:pt idx="157">
                  <c:v>124.96</c:v>
                </c:pt>
                <c:pt idx="158">
                  <c:v>124.68</c:v>
                </c:pt>
                <c:pt idx="159">
                  <c:v>124.22</c:v>
                </c:pt>
                <c:pt idx="160">
                  <c:v>122.88</c:v>
                </c:pt>
                <c:pt idx="161">
                  <c:v>123.19</c:v>
                </c:pt>
                <c:pt idx="162">
                  <c:v>122.74</c:v>
                </c:pt>
                <c:pt idx="163">
                  <c:v>123.35</c:v>
                </c:pt>
                <c:pt idx="164">
                  <c:v>123.3199</c:v>
                </c:pt>
                <c:pt idx="165">
                  <c:v>124</c:v>
                </c:pt>
                <c:pt idx="166">
                  <c:v>123.86</c:v>
                </c:pt>
                <c:pt idx="167">
                  <c:v>121.65</c:v>
                </c:pt>
                <c:pt idx="168">
                  <c:v>122.15</c:v>
                </c:pt>
                <c:pt idx="169">
                  <c:v>121.48</c:v>
                </c:pt>
                <c:pt idx="170">
                  <c:v>122.06</c:v>
                </c:pt>
                <c:pt idx="171">
                  <c:v>120.73</c:v>
                </c:pt>
                <c:pt idx="172">
                  <c:v>120.87</c:v>
                </c:pt>
                <c:pt idx="173">
                  <c:v>120.26</c:v>
                </c:pt>
                <c:pt idx="174">
                  <c:v>119.47199999999999</c:v>
                </c:pt>
                <c:pt idx="175">
                  <c:v>118.38</c:v>
                </c:pt>
                <c:pt idx="176">
                  <c:v>118.64</c:v>
                </c:pt>
                <c:pt idx="177">
                  <c:v>118.83</c:v>
                </c:pt>
                <c:pt idx="178">
                  <c:v>117.54</c:v>
                </c:pt>
                <c:pt idx="179">
                  <c:v>117.78</c:v>
                </c:pt>
                <c:pt idx="180">
                  <c:v>117.09</c:v>
                </c:pt>
                <c:pt idx="181">
                  <c:v>116.85</c:v>
                </c:pt>
                <c:pt idx="182">
                  <c:v>117.6</c:v>
                </c:pt>
                <c:pt idx="183">
                  <c:v>117.05</c:v>
                </c:pt>
                <c:pt idx="184">
                  <c:v>117.39</c:v>
                </c:pt>
                <c:pt idx="185">
                  <c:v>117.06</c:v>
                </c:pt>
                <c:pt idx="186">
                  <c:v>117.03</c:v>
                </c:pt>
                <c:pt idx="187">
                  <c:v>116.21</c:v>
                </c:pt>
                <c:pt idx="188">
                  <c:v>116.77</c:v>
                </c:pt>
                <c:pt idx="189">
                  <c:v>116.74</c:v>
                </c:pt>
                <c:pt idx="190">
                  <c:v>114.61</c:v>
                </c:pt>
                <c:pt idx="191">
                  <c:v>116.03</c:v>
                </c:pt>
                <c:pt idx="192">
                  <c:v>116.36</c:v>
                </c:pt>
                <c:pt idx="193">
                  <c:v>117.4701</c:v>
                </c:pt>
                <c:pt idx="194">
                  <c:v>117.64</c:v>
                </c:pt>
                <c:pt idx="195">
                  <c:v>117.59</c:v>
                </c:pt>
                <c:pt idx="196">
                  <c:v>118.52</c:v>
                </c:pt>
                <c:pt idx="197">
                  <c:v>118.59</c:v>
                </c:pt>
                <c:pt idx="198">
                  <c:v>118.99</c:v>
                </c:pt>
                <c:pt idx="199">
                  <c:v>119.22</c:v>
                </c:pt>
                <c:pt idx="200">
                  <c:v>118.99</c:v>
                </c:pt>
                <c:pt idx="201">
                  <c:v>119.8</c:v>
                </c:pt>
                <c:pt idx="202">
                  <c:v>120.02</c:v>
                </c:pt>
                <c:pt idx="203">
                  <c:v>119.34</c:v>
                </c:pt>
                <c:pt idx="204">
                  <c:v>118.52</c:v>
                </c:pt>
                <c:pt idx="205">
                  <c:v>118.35</c:v>
                </c:pt>
                <c:pt idx="206">
                  <c:v>118.06</c:v>
                </c:pt>
                <c:pt idx="207">
                  <c:v>118.1</c:v>
                </c:pt>
                <c:pt idx="208">
                  <c:v>116.41</c:v>
                </c:pt>
                <c:pt idx="209">
                  <c:v>115.19</c:v>
                </c:pt>
                <c:pt idx="210">
                  <c:v>112.66</c:v>
                </c:pt>
                <c:pt idx="211">
                  <c:v>112.15</c:v>
                </c:pt>
                <c:pt idx="212">
                  <c:v>112.22</c:v>
                </c:pt>
                <c:pt idx="213">
                  <c:v>109.79</c:v>
                </c:pt>
                <c:pt idx="214">
                  <c:v>109.88</c:v>
                </c:pt>
                <c:pt idx="215">
                  <c:v>112.97</c:v>
                </c:pt>
                <c:pt idx="216">
                  <c:v>110.46</c:v>
                </c:pt>
                <c:pt idx="217">
                  <c:v>112.04</c:v>
                </c:pt>
                <c:pt idx="218">
                  <c:v>111.5</c:v>
                </c:pt>
                <c:pt idx="219">
                  <c:v>111.67</c:v>
                </c:pt>
                <c:pt idx="220">
                  <c:v>114.47</c:v>
                </c:pt>
                <c:pt idx="221">
                  <c:v>114.05</c:v>
                </c:pt>
                <c:pt idx="222">
                  <c:v>115.05</c:v>
                </c:pt>
                <c:pt idx="223">
                  <c:v>113.68</c:v>
                </c:pt>
                <c:pt idx="224">
                  <c:v>114.86</c:v>
                </c:pt>
                <c:pt idx="225">
                  <c:v>115.39</c:v>
                </c:pt>
                <c:pt idx="226">
                  <c:v>115.11</c:v>
                </c:pt>
                <c:pt idx="227">
                  <c:v>115.38</c:v>
                </c:pt>
                <c:pt idx="228">
                  <c:v>115.16</c:v>
                </c:pt>
                <c:pt idx="229">
                  <c:v>112.11</c:v>
                </c:pt>
                <c:pt idx="230">
                  <c:v>116.58</c:v>
                </c:pt>
                <c:pt idx="231">
                  <c:v>115.14</c:v>
                </c:pt>
                <c:pt idx="232">
                  <c:v>116.33</c:v>
                </c:pt>
                <c:pt idx="233">
                  <c:v>115.88</c:v>
                </c:pt>
                <c:pt idx="234">
                  <c:v>114.43</c:v>
                </c:pt>
                <c:pt idx="235">
                  <c:v>115.78</c:v>
                </c:pt>
                <c:pt idx="236">
                  <c:v>118.19</c:v>
                </c:pt>
                <c:pt idx="237">
                  <c:v>117.96</c:v>
                </c:pt>
                <c:pt idx="238">
                  <c:v>117.69</c:v>
                </c:pt>
                <c:pt idx="239">
                  <c:v>117.41</c:v>
                </c:pt>
                <c:pt idx="240">
                  <c:v>114.39</c:v>
                </c:pt>
                <c:pt idx="241">
                  <c:v>114.95</c:v>
                </c:pt>
                <c:pt idx="242">
                  <c:v>114.27</c:v>
                </c:pt>
                <c:pt idx="243">
                  <c:v>115.15</c:v>
                </c:pt>
                <c:pt idx="244">
                  <c:v>114.77</c:v>
                </c:pt>
                <c:pt idx="245">
                  <c:v>112.55</c:v>
                </c:pt>
                <c:pt idx="246">
                  <c:v>112.74</c:v>
                </c:pt>
                <c:pt idx="247">
                  <c:v>112.77</c:v>
                </c:pt>
                <c:pt idx="248">
                  <c:v>114.83</c:v>
                </c:pt>
                <c:pt idx="249">
                  <c:v>113.67</c:v>
                </c:pt>
                <c:pt idx="250">
                  <c:v>115.2</c:v>
                </c:pt>
                <c:pt idx="251">
                  <c:v>113.58</c:v>
                </c:pt>
              </c:numCache>
            </c:numRef>
          </c:xVal>
          <c:yVal>
            <c:numRef>
              <c:f>'GDX vs GLD 2014-2015'!$B$21:$B$272</c:f>
              <c:numCache>
                <c:formatCode>General</c:formatCode>
                <c:ptCount val="252"/>
                <c:pt idx="0">
                  <c:v>22.03</c:v>
                </c:pt>
                <c:pt idx="1">
                  <c:v>21.83</c:v>
                </c:pt>
                <c:pt idx="2">
                  <c:v>21.93</c:v>
                </c:pt>
                <c:pt idx="3">
                  <c:v>21.97</c:v>
                </c:pt>
                <c:pt idx="4">
                  <c:v>21.61</c:v>
                </c:pt>
                <c:pt idx="5">
                  <c:v>21.27</c:v>
                </c:pt>
                <c:pt idx="6">
                  <c:v>22.01</c:v>
                </c:pt>
                <c:pt idx="7">
                  <c:v>22.65</c:v>
                </c:pt>
                <c:pt idx="8">
                  <c:v>22.1</c:v>
                </c:pt>
                <c:pt idx="9">
                  <c:v>22.39</c:v>
                </c:pt>
                <c:pt idx="10">
                  <c:v>22.62</c:v>
                </c:pt>
                <c:pt idx="11">
                  <c:v>23.33</c:v>
                </c:pt>
                <c:pt idx="12">
                  <c:v>23.7</c:v>
                </c:pt>
                <c:pt idx="13">
                  <c:v>23.09</c:v>
                </c:pt>
                <c:pt idx="14">
                  <c:v>23.72</c:v>
                </c:pt>
                <c:pt idx="15">
                  <c:v>23.67</c:v>
                </c:pt>
                <c:pt idx="16">
                  <c:v>22.89</c:v>
                </c:pt>
                <c:pt idx="17">
                  <c:v>23.4</c:v>
                </c:pt>
                <c:pt idx="18">
                  <c:v>24.01</c:v>
                </c:pt>
                <c:pt idx="19">
                  <c:v>23.49</c:v>
                </c:pt>
                <c:pt idx="20">
                  <c:v>23.48</c:v>
                </c:pt>
                <c:pt idx="21">
                  <c:v>23.3</c:v>
                </c:pt>
                <c:pt idx="22">
                  <c:v>23.59</c:v>
                </c:pt>
                <c:pt idx="23">
                  <c:v>23.21</c:v>
                </c:pt>
                <c:pt idx="24">
                  <c:v>23.19</c:v>
                </c:pt>
                <c:pt idx="25">
                  <c:v>23.91</c:v>
                </c:pt>
                <c:pt idx="26">
                  <c:v>24.7</c:v>
                </c:pt>
                <c:pt idx="27">
                  <c:v>25.65</c:v>
                </c:pt>
                <c:pt idx="28">
                  <c:v>24.77</c:v>
                </c:pt>
                <c:pt idx="29">
                  <c:v>25.87</c:v>
                </c:pt>
                <c:pt idx="30">
                  <c:v>26.35</c:v>
                </c:pt>
                <c:pt idx="31">
                  <c:v>26.46</c:v>
                </c:pt>
                <c:pt idx="32">
                  <c:v>25.63</c:v>
                </c:pt>
                <c:pt idx="33">
                  <c:v>26.67</c:v>
                </c:pt>
                <c:pt idx="34">
                  <c:v>26.53</c:v>
                </c:pt>
                <c:pt idx="35">
                  <c:v>26.7</c:v>
                </c:pt>
                <c:pt idx="36">
                  <c:v>26.33</c:v>
                </c:pt>
                <c:pt idx="37">
                  <c:v>26.05</c:v>
                </c:pt>
                <c:pt idx="38">
                  <c:v>25.97</c:v>
                </c:pt>
                <c:pt idx="39">
                  <c:v>25.88</c:v>
                </c:pt>
                <c:pt idx="40">
                  <c:v>26.3</c:v>
                </c:pt>
                <c:pt idx="41">
                  <c:v>26.1</c:v>
                </c:pt>
                <c:pt idx="42">
                  <c:v>26.5</c:v>
                </c:pt>
                <c:pt idx="43">
                  <c:v>26.79</c:v>
                </c:pt>
                <c:pt idx="44">
                  <c:v>26.18</c:v>
                </c:pt>
                <c:pt idx="45">
                  <c:v>25.97</c:v>
                </c:pt>
                <c:pt idx="46">
                  <c:v>26.13</c:v>
                </c:pt>
                <c:pt idx="47">
                  <c:v>26.92</c:v>
                </c:pt>
                <c:pt idx="48">
                  <c:v>27.63</c:v>
                </c:pt>
                <c:pt idx="49">
                  <c:v>27.73</c:v>
                </c:pt>
                <c:pt idx="50">
                  <c:v>26.8</c:v>
                </c:pt>
                <c:pt idx="51">
                  <c:v>26.43</c:v>
                </c:pt>
                <c:pt idx="52">
                  <c:v>25.44</c:v>
                </c:pt>
                <c:pt idx="53">
                  <c:v>25.47</c:v>
                </c:pt>
                <c:pt idx="54">
                  <c:v>25.52</c:v>
                </c:pt>
                <c:pt idx="55">
                  <c:v>24.324999999999999</c:v>
                </c:pt>
                <c:pt idx="56">
                  <c:v>24.48</c:v>
                </c:pt>
                <c:pt idx="57">
                  <c:v>23.49</c:v>
                </c:pt>
                <c:pt idx="58">
                  <c:v>23.82</c:v>
                </c:pt>
                <c:pt idx="59">
                  <c:v>24.1</c:v>
                </c:pt>
                <c:pt idx="60">
                  <c:v>23.605</c:v>
                </c:pt>
                <c:pt idx="61">
                  <c:v>23.69</c:v>
                </c:pt>
                <c:pt idx="62">
                  <c:v>24.32</c:v>
                </c:pt>
                <c:pt idx="63">
                  <c:v>24.07</c:v>
                </c:pt>
                <c:pt idx="64">
                  <c:v>24.26</c:v>
                </c:pt>
                <c:pt idx="65">
                  <c:v>24.26</c:v>
                </c:pt>
                <c:pt idx="66">
                  <c:v>24.88</c:v>
                </c:pt>
                <c:pt idx="67">
                  <c:v>25.07</c:v>
                </c:pt>
                <c:pt idx="68">
                  <c:v>24.57</c:v>
                </c:pt>
                <c:pt idx="69">
                  <c:v>24.22</c:v>
                </c:pt>
                <c:pt idx="70">
                  <c:v>24.52</c:v>
                </c:pt>
                <c:pt idx="71">
                  <c:v>24.02</c:v>
                </c:pt>
                <c:pt idx="72">
                  <c:v>23.8</c:v>
                </c:pt>
                <c:pt idx="73">
                  <c:v>23.57</c:v>
                </c:pt>
                <c:pt idx="74">
                  <c:v>23.51</c:v>
                </c:pt>
                <c:pt idx="75">
                  <c:v>23.79</c:v>
                </c:pt>
                <c:pt idx="76">
                  <c:v>24.27</c:v>
                </c:pt>
                <c:pt idx="77">
                  <c:v>23.934999999999999</c:v>
                </c:pt>
                <c:pt idx="78">
                  <c:v>24.46</c:v>
                </c:pt>
                <c:pt idx="79">
                  <c:v>23.99</c:v>
                </c:pt>
                <c:pt idx="80">
                  <c:v>24.31</c:v>
                </c:pt>
                <c:pt idx="81">
                  <c:v>24.11</c:v>
                </c:pt>
                <c:pt idx="82">
                  <c:v>23.79</c:v>
                </c:pt>
                <c:pt idx="83">
                  <c:v>24.32</c:v>
                </c:pt>
                <c:pt idx="84">
                  <c:v>24.41</c:v>
                </c:pt>
                <c:pt idx="85">
                  <c:v>24.28</c:v>
                </c:pt>
                <c:pt idx="86">
                  <c:v>23.81</c:v>
                </c:pt>
                <c:pt idx="87">
                  <c:v>23.77</c:v>
                </c:pt>
                <c:pt idx="88">
                  <c:v>23.73</c:v>
                </c:pt>
                <c:pt idx="89">
                  <c:v>23.93</c:v>
                </c:pt>
                <c:pt idx="90">
                  <c:v>23.75</c:v>
                </c:pt>
                <c:pt idx="91">
                  <c:v>24.01</c:v>
                </c:pt>
                <c:pt idx="92">
                  <c:v>23.62</c:v>
                </c:pt>
                <c:pt idx="93">
                  <c:v>23.42</c:v>
                </c:pt>
                <c:pt idx="94">
                  <c:v>23.41</c:v>
                </c:pt>
                <c:pt idx="95">
                  <c:v>23.39</c:v>
                </c:pt>
                <c:pt idx="96">
                  <c:v>23.45</c:v>
                </c:pt>
                <c:pt idx="97">
                  <c:v>23.39</c:v>
                </c:pt>
                <c:pt idx="98">
                  <c:v>23.31</c:v>
                </c:pt>
                <c:pt idx="99">
                  <c:v>22.41</c:v>
                </c:pt>
                <c:pt idx="100">
                  <c:v>22.04</c:v>
                </c:pt>
                <c:pt idx="101">
                  <c:v>22.24</c:v>
                </c:pt>
                <c:pt idx="102">
                  <c:v>22.5</c:v>
                </c:pt>
                <c:pt idx="103">
                  <c:v>22.29</c:v>
                </c:pt>
                <c:pt idx="104">
                  <c:v>22.37</c:v>
                </c:pt>
                <c:pt idx="105">
                  <c:v>22.28</c:v>
                </c:pt>
                <c:pt idx="106">
                  <c:v>22.65</c:v>
                </c:pt>
                <c:pt idx="107">
                  <c:v>22.64</c:v>
                </c:pt>
                <c:pt idx="108">
                  <c:v>22.55</c:v>
                </c:pt>
                <c:pt idx="109">
                  <c:v>23.03</c:v>
                </c:pt>
                <c:pt idx="110">
                  <c:v>23.41</c:v>
                </c:pt>
                <c:pt idx="111">
                  <c:v>24.03</c:v>
                </c:pt>
                <c:pt idx="112">
                  <c:v>24.11</c:v>
                </c:pt>
                <c:pt idx="113">
                  <c:v>23.98</c:v>
                </c:pt>
                <c:pt idx="114">
                  <c:v>24.12</c:v>
                </c:pt>
                <c:pt idx="115">
                  <c:v>24.76</c:v>
                </c:pt>
                <c:pt idx="116">
                  <c:v>26.09</c:v>
                </c:pt>
                <c:pt idx="117">
                  <c:v>25.82</c:v>
                </c:pt>
                <c:pt idx="118">
                  <c:v>26.27</c:v>
                </c:pt>
                <c:pt idx="119">
                  <c:v>25.47</c:v>
                </c:pt>
                <c:pt idx="120">
                  <c:v>25.76</c:v>
                </c:pt>
                <c:pt idx="121">
                  <c:v>25.95</c:v>
                </c:pt>
                <c:pt idx="122">
                  <c:v>25.98</c:v>
                </c:pt>
                <c:pt idx="123">
                  <c:v>26.45</c:v>
                </c:pt>
                <c:pt idx="124">
                  <c:v>26.24</c:v>
                </c:pt>
                <c:pt idx="125">
                  <c:v>26.48</c:v>
                </c:pt>
                <c:pt idx="126">
                  <c:v>26.5</c:v>
                </c:pt>
                <c:pt idx="127">
                  <c:v>26.04</c:v>
                </c:pt>
                <c:pt idx="128">
                  <c:v>26.46</c:v>
                </c:pt>
                <c:pt idx="129">
                  <c:v>27.15</c:v>
                </c:pt>
                <c:pt idx="130">
                  <c:v>26.61</c:v>
                </c:pt>
                <c:pt idx="131">
                  <c:v>27.32</c:v>
                </c:pt>
                <c:pt idx="132">
                  <c:v>26.597999999999999</c:v>
                </c:pt>
                <c:pt idx="133">
                  <c:v>25.78</c:v>
                </c:pt>
                <c:pt idx="134">
                  <c:v>26.28</c:v>
                </c:pt>
                <c:pt idx="135">
                  <c:v>26.99</c:v>
                </c:pt>
                <c:pt idx="136">
                  <c:v>26.939900000000002</c:v>
                </c:pt>
                <c:pt idx="137">
                  <c:v>26.9</c:v>
                </c:pt>
                <c:pt idx="138">
                  <c:v>26.59</c:v>
                </c:pt>
                <c:pt idx="139">
                  <c:v>26.49</c:v>
                </c:pt>
                <c:pt idx="140">
                  <c:v>26.08</c:v>
                </c:pt>
                <c:pt idx="141">
                  <c:v>26.82</c:v>
                </c:pt>
                <c:pt idx="142">
                  <c:v>26.99</c:v>
                </c:pt>
                <c:pt idx="143">
                  <c:v>26.76</c:v>
                </c:pt>
                <c:pt idx="144">
                  <c:v>26.47</c:v>
                </c:pt>
                <c:pt idx="145">
                  <c:v>25.91</c:v>
                </c:pt>
                <c:pt idx="146">
                  <c:v>26.2</c:v>
                </c:pt>
                <c:pt idx="147">
                  <c:v>25.95</c:v>
                </c:pt>
                <c:pt idx="148">
                  <c:v>26.1</c:v>
                </c:pt>
                <c:pt idx="149">
                  <c:v>26.689</c:v>
                </c:pt>
                <c:pt idx="150">
                  <c:v>26.76</c:v>
                </c:pt>
                <c:pt idx="151">
                  <c:v>26.78</c:v>
                </c:pt>
                <c:pt idx="152">
                  <c:v>26.97</c:v>
                </c:pt>
                <c:pt idx="153">
                  <c:v>27.43</c:v>
                </c:pt>
                <c:pt idx="154">
                  <c:v>27.395</c:v>
                </c:pt>
                <c:pt idx="155">
                  <c:v>27.13</c:v>
                </c:pt>
                <c:pt idx="156">
                  <c:v>26.82</c:v>
                </c:pt>
                <c:pt idx="157">
                  <c:v>26.99</c:v>
                </c:pt>
                <c:pt idx="158">
                  <c:v>26.69</c:v>
                </c:pt>
                <c:pt idx="159">
                  <c:v>26.66</c:v>
                </c:pt>
                <c:pt idx="160">
                  <c:v>26.07</c:v>
                </c:pt>
                <c:pt idx="161">
                  <c:v>26.1</c:v>
                </c:pt>
                <c:pt idx="162">
                  <c:v>25.62</c:v>
                </c:pt>
                <c:pt idx="163">
                  <c:v>26.19</c:v>
                </c:pt>
                <c:pt idx="164">
                  <c:v>26.11</c:v>
                </c:pt>
                <c:pt idx="165">
                  <c:v>26.46</c:v>
                </c:pt>
                <c:pt idx="166">
                  <c:v>26.69</c:v>
                </c:pt>
                <c:pt idx="167">
                  <c:v>25.81</c:v>
                </c:pt>
                <c:pt idx="168">
                  <c:v>25.782399999999999</c:v>
                </c:pt>
                <c:pt idx="169">
                  <c:v>24.88</c:v>
                </c:pt>
                <c:pt idx="170">
                  <c:v>25.07</c:v>
                </c:pt>
                <c:pt idx="171">
                  <c:v>24.19</c:v>
                </c:pt>
                <c:pt idx="172">
                  <c:v>24.56</c:v>
                </c:pt>
                <c:pt idx="173">
                  <c:v>24.1</c:v>
                </c:pt>
                <c:pt idx="174">
                  <c:v>24.27</c:v>
                </c:pt>
                <c:pt idx="175">
                  <c:v>23.88</c:v>
                </c:pt>
                <c:pt idx="176">
                  <c:v>23.91</c:v>
                </c:pt>
                <c:pt idx="177">
                  <c:v>24</c:v>
                </c:pt>
                <c:pt idx="178">
                  <c:v>23.43</c:v>
                </c:pt>
                <c:pt idx="179">
                  <c:v>23.13</c:v>
                </c:pt>
                <c:pt idx="180">
                  <c:v>22.66</c:v>
                </c:pt>
                <c:pt idx="181">
                  <c:v>22.18</c:v>
                </c:pt>
                <c:pt idx="182">
                  <c:v>22.54</c:v>
                </c:pt>
                <c:pt idx="183">
                  <c:v>22.21</c:v>
                </c:pt>
                <c:pt idx="184">
                  <c:v>22.35</c:v>
                </c:pt>
                <c:pt idx="185">
                  <c:v>21.98</c:v>
                </c:pt>
                <c:pt idx="186">
                  <c:v>21.75</c:v>
                </c:pt>
                <c:pt idx="187">
                  <c:v>21.356999999999999</c:v>
                </c:pt>
                <c:pt idx="188">
                  <c:v>21.4</c:v>
                </c:pt>
                <c:pt idx="189">
                  <c:v>21.62</c:v>
                </c:pt>
                <c:pt idx="190">
                  <c:v>20.63</c:v>
                </c:pt>
                <c:pt idx="191">
                  <c:v>21.16</c:v>
                </c:pt>
                <c:pt idx="192">
                  <c:v>20.420000000000002</c:v>
                </c:pt>
                <c:pt idx="193">
                  <c:v>21.94</c:v>
                </c:pt>
                <c:pt idx="194">
                  <c:v>21.22</c:v>
                </c:pt>
                <c:pt idx="195">
                  <c:v>20.77</c:v>
                </c:pt>
                <c:pt idx="196">
                  <c:v>21.12</c:v>
                </c:pt>
                <c:pt idx="197">
                  <c:v>21.37</c:v>
                </c:pt>
                <c:pt idx="198">
                  <c:v>21.45</c:v>
                </c:pt>
                <c:pt idx="199">
                  <c:v>21.36</c:v>
                </c:pt>
                <c:pt idx="200">
                  <c:v>20.69</c:v>
                </c:pt>
                <c:pt idx="201">
                  <c:v>21.2</c:v>
                </c:pt>
                <c:pt idx="202">
                  <c:v>21.1</c:v>
                </c:pt>
                <c:pt idx="203">
                  <c:v>20.439900000000002</c:v>
                </c:pt>
                <c:pt idx="204">
                  <c:v>20.56</c:v>
                </c:pt>
                <c:pt idx="205">
                  <c:v>20.47</c:v>
                </c:pt>
                <c:pt idx="206">
                  <c:v>20.11</c:v>
                </c:pt>
                <c:pt idx="207">
                  <c:v>20.53</c:v>
                </c:pt>
                <c:pt idx="208">
                  <c:v>19.64</c:v>
                </c:pt>
                <c:pt idx="209">
                  <c:v>18.2</c:v>
                </c:pt>
                <c:pt idx="210">
                  <c:v>17.21</c:v>
                </c:pt>
                <c:pt idx="211">
                  <c:v>17.91</c:v>
                </c:pt>
                <c:pt idx="212">
                  <c:v>17.21</c:v>
                </c:pt>
                <c:pt idx="213">
                  <c:v>16.59</c:v>
                </c:pt>
                <c:pt idx="214">
                  <c:v>17.21</c:v>
                </c:pt>
                <c:pt idx="215">
                  <c:v>18.64</c:v>
                </c:pt>
                <c:pt idx="216">
                  <c:v>17.45</c:v>
                </c:pt>
                <c:pt idx="217">
                  <c:v>18.22</c:v>
                </c:pt>
                <c:pt idx="218">
                  <c:v>18.239999999999998</c:v>
                </c:pt>
                <c:pt idx="219">
                  <c:v>17.940000000000001</c:v>
                </c:pt>
                <c:pt idx="220">
                  <c:v>19.02</c:v>
                </c:pt>
                <c:pt idx="221">
                  <c:v>19.39</c:v>
                </c:pt>
                <c:pt idx="222">
                  <c:v>20.3</c:v>
                </c:pt>
                <c:pt idx="223">
                  <c:v>19.189900000000002</c:v>
                </c:pt>
                <c:pt idx="224">
                  <c:v>19.71</c:v>
                </c:pt>
                <c:pt idx="225">
                  <c:v>19.875</c:v>
                </c:pt>
                <c:pt idx="226">
                  <c:v>19.59</c:v>
                </c:pt>
                <c:pt idx="227">
                  <c:v>20.39</c:v>
                </c:pt>
                <c:pt idx="228">
                  <c:v>20.100000000000001</c:v>
                </c:pt>
                <c:pt idx="229">
                  <c:v>18.36</c:v>
                </c:pt>
                <c:pt idx="230">
                  <c:v>19.715</c:v>
                </c:pt>
                <c:pt idx="231">
                  <c:v>19.2</c:v>
                </c:pt>
                <c:pt idx="232">
                  <c:v>19.25</c:v>
                </c:pt>
                <c:pt idx="233">
                  <c:v>19.2</c:v>
                </c:pt>
                <c:pt idx="234">
                  <c:v>18.75</c:v>
                </c:pt>
                <c:pt idx="235">
                  <c:v>18.89</c:v>
                </c:pt>
                <c:pt idx="236">
                  <c:v>19.77</c:v>
                </c:pt>
                <c:pt idx="237">
                  <c:v>19.21</c:v>
                </c:pt>
                <c:pt idx="238">
                  <c:v>18.995000000000001</c:v>
                </c:pt>
                <c:pt idx="239">
                  <c:v>18.649999999999999</c:v>
                </c:pt>
                <c:pt idx="240">
                  <c:v>17.34</c:v>
                </c:pt>
                <c:pt idx="241">
                  <c:v>17.100000000000001</c:v>
                </c:pt>
                <c:pt idx="242">
                  <c:v>17.98</c:v>
                </c:pt>
                <c:pt idx="243">
                  <c:v>18.760000000000002</c:v>
                </c:pt>
                <c:pt idx="244">
                  <c:v>18.53</c:v>
                </c:pt>
                <c:pt idx="245">
                  <c:v>17.46</c:v>
                </c:pt>
                <c:pt idx="246">
                  <c:v>17.3</c:v>
                </c:pt>
                <c:pt idx="247">
                  <c:v>17.77</c:v>
                </c:pt>
                <c:pt idx="248">
                  <c:v>18.239999999999998</c:v>
                </c:pt>
                <c:pt idx="249">
                  <c:v>17.82</c:v>
                </c:pt>
                <c:pt idx="250">
                  <c:v>18.45</c:v>
                </c:pt>
                <c:pt idx="251">
                  <c:v>18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84-4339-91E9-59A947D83D6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C$396:$C$524</c:f>
              <c:numCache>
                <c:formatCode>General</c:formatCode>
                <c:ptCount val="129"/>
                <c:pt idx="0">
                  <c:v>112.37</c:v>
                </c:pt>
                <c:pt idx="1">
                  <c:v>111.98</c:v>
                </c:pt>
                <c:pt idx="2">
                  <c:v>111.76</c:v>
                </c:pt>
                <c:pt idx="3">
                  <c:v>112.06</c:v>
                </c:pt>
                <c:pt idx="4">
                  <c:v>110.76</c:v>
                </c:pt>
                <c:pt idx="5">
                  <c:v>111.09</c:v>
                </c:pt>
                <c:pt idx="6">
                  <c:v>111.36</c:v>
                </c:pt>
                <c:pt idx="7">
                  <c:v>111.49</c:v>
                </c:pt>
                <c:pt idx="8">
                  <c:v>110.99</c:v>
                </c:pt>
                <c:pt idx="9">
                  <c:v>110.74</c:v>
                </c:pt>
                <c:pt idx="10">
                  <c:v>110.16</c:v>
                </c:pt>
                <c:pt idx="11">
                  <c:v>109.76</c:v>
                </c:pt>
                <c:pt idx="12">
                  <c:v>108.65</c:v>
                </c:pt>
                <c:pt idx="13">
                  <c:v>105.7</c:v>
                </c:pt>
                <c:pt idx="14">
                  <c:v>105.37</c:v>
                </c:pt>
                <c:pt idx="15">
                  <c:v>104.8</c:v>
                </c:pt>
                <c:pt idx="16">
                  <c:v>104.33</c:v>
                </c:pt>
                <c:pt idx="17">
                  <c:v>105.35</c:v>
                </c:pt>
                <c:pt idx="18">
                  <c:v>104.86</c:v>
                </c:pt>
                <c:pt idx="19">
                  <c:v>105.02</c:v>
                </c:pt>
                <c:pt idx="20">
                  <c:v>105.17</c:v>
                </c:pt>
                <c:pt idx="21">
                  <c:v>104.27</c:v>
                </c:pt>
                <c:pt idx="22">
                  <c:v>104.93</c:v>
                </c:pt>
                <c:pt idx="23">
                  <c:v>104.1</c:v>
                </c:pt>
                <c:pt idx="24">
                  <c:v>104.31</c:v>
                </c:pt>
                <c:pt idx="25">
                  <c:v>103.93</c:v>
                </c:pt>
                <c:pt idx="26">
                  <c:v>104.39</c:v>
                </c:pt>
                <c:pt idx="27">
                  <c:v>104.65</c:v>
                </c:pt>
                <c:pt idx="28">
                  <c:v>105.72</c:v>
                </c:pt>
                <c:pt idx="29">
                  <c:v>106.26</c:v>
                </c:pt>
                <c:pt idx="30">
                  <c:v>107.75</c:v>
                </c:pt>
                <c:pt idx="31">
                  <c:v>106.86</c:v>
                </c:pt>
                <c:pt idx="32">
                  <c:v>106.85</c:v>
                </c:pt>
                <c:pt idx="33">
                  <c:v>107.13</c:v>
                </c:pt>
                <c:pt idx="34">
                  <c:v>107.11</c:v>
                </c:pt>
                <c:pt idx="35">
                  <c:v>108.55</c:v>
                </c:pt>
                <c:pt idx="36">
                  <c:v>110.44</c:v>
                </c:pt>
                <c:pt idx="37">
                  <c:v>111.13</c:v>
                </c:pt>
                <c:pt idx="38">
                  <c:v>110.53</c:v>
                </c:pt>
                <c:pt idx="39">
                  <c:v>109.16</c:v>
                </c:pt>
                <c:pt idx="40">
                  <c:v>107.67</c:v>
                </c:pt>
                <c:pt idx="41">
                  <c:v>107.73</c:v>
                </c:pt>
                <c:pt idx="42">
                  <c:v>108.7</c:v>
                </c:pt>
                <c:pt idx="43">
                  <c:v>108.82</c:v>
                </c:pt>
                <c:pt idx="44">
                  <c:v>109.2</c:v>
                </c:pt>
                <c:pt idx="45">
                  <c:v>108.62</c:v>
                </c:pt>
                <c:pt idx="46">
                  <c:v>107.84</c:v>
                </c:pt>
                <c:pt idx="47">
                  <c:v>107.49</c:v>
                </c:pt>
                <c:pt idx="48">
                  <c:v>107.52</c:v>
                </c:pt>
                <c:pt idx="49">
                  <c:v>106.13</c:v>
                </c:pt>
                <c:pt idx="50">
                  <c:v>106.38</c:v>
                </c:pt>
                <c:pt idx="51">
                  <c:v>106.16</c:v>
                </c:pt>
                <c:pt idx="52">
                  <c:v>106.22</c:v>
                </c:pt>
                <c:pt idx="53">
                  <c:v>105.9</c:v>
                </c:pt>
                <c:pt idx="54">
                  <c:v>107.31</c:v>
                </c:pt>
                <c:pt idx="55">
                  <c:v>108.41</c:v>
                </c:pt>
                <c:pt idx="56">
                  <c:v>109.21</c:v>
                </c:pt>
                <c:pt idx="57">
                  <c:v>108.53</c:v>
                </c:pt>
                <c:pt idx="58">
                  <c:v>107.79</c:v>
                </c:pt>
                <c:pt idx="59">
                  <c:v>108.22</c:v>
                </c:pt>
                <c:pt idx="60">
                  <c:v>110.49</c:v>
                </c:pt>
                <c:pt idx="61">
                  <c:v>109.81</c:v>
                </c:pt>
                <c:pt idx="62">
                  <c:v>108.42</c:v>
                </c:pt>
                <c:pt idx="63">
                  <c:v>107.98</c:v>
                </c:pt>
                <c:pt idx="64">
                  <c:v>106.86</c:v>
                </c:pt>
                <c:pt idx="65">
                  <c:v>106.73</c:v>
                </c:pt>
                <c:pt idx="66">
                  <c:v>108.99</c:v>
                </c:pt>
                <c:pt idx="67">
                  <c:v>108.77</c:v>
                </c:pt>
                <c:pt idx="68">
                  <c:v>109.86</c:v>
                </c:pt>
                <c:pt idx="69">
                  <c:v>109.7</c:v>
                </c:pt>
                <c:pt idx="70">
                  <c:v>109.14</c:v>
                </c:pt>
                <c:pt idx="71">
                  <c:v>110.87</c:v>
                </c:pt>
                <c:pt idx="72">
                  <c:v>111.31</c:v>
                </c:pt>
                <c:pt idx="73">
                  <c:v>111.86</c:v>
                </c:pt>
                <c:pt idx="74">
                  <c:v>113.81</c:v>
                </c:pt>
                <c:pt idx="75">
                  <c:v>113.29</c:v>
                </c:pt>
                <c:pt idx="76">
                  <c:v>112.49</c:v>
                </c:pt>
                <c:pt idx="77">
                  <c:v>112.02</c:v>
                </c:pt>
                <c:pt idx="78">
                  <c:v>112.73</c:v>
                </c:pt>
                <c:pt idx="79">
                  <c:v>111.73</c:v>
                </c:pt>
                <c:pt idx="80">
                  <c:v>111.69</c:v>
                </c:pt>
                <c:pt idx="81">
                  <c:v>111.5</c:v>
                </c:pt>
                <c:pt idx="82">
                  <c:v>111.43</c:v>
                </c:pt>
                <c:pt idx="83">
                  <c:v>111.68</c:v>
                </c:pt>
                <c:pt idx="84">
                  <c:v>110.78</c:v>
                </c:pt>
                <c:pt idx="85">
                  <c:v>109.72</c:v>
                </c:pt>
                <c:pt idx="86">
                  <c:v>109.3</c:v>
                </c:pt>
                <c:pt idx="87">
                  <c:v>108.59</c:v>
                </c:pt>
                <c:pt idx="88">
                  <c:v>106.98</c:v>
                </c:pt>
                <c:pt idx="89">
                  <c:v>105.97</c:v>
                </c:pt>
                <c:pt idx="90">
                  <c:v>105.64</c:v>
                </c:pt>
                <c:pt idx="91">
                  <c:v>104.1</c:v>
                </c:pt>
                <c:pt idx="92">
                  <c:v>104.4</c:v>
                </c:pt>
                <c:pt idx="93">
                  <c:v>104.18</c:v>
                </c:pt>
                <c:pt idx="94">
                  <c:v>103.83</c:v>
                </c:pt>
                <c:pt idx="95">
                  <c:v>103.85</c:v>
                </c:pt>
                <c:pt idx="96">
                  <c:v>103.56</c:v>
                </c:pt>
                <c:pt idx="97">
                  <c:v>103.71</c:v>
                </c:pt>
                <c:pt idx="98">
                  <c:v>102.34</c:v>
                </c:pt>
                <c:pt idx="99">
                  <c:v>102.43</c:v>
                </c:pt>
                <c:pt idx="100">
                  <c:v>103.56</c:v>
                </c:pt>
                <c:pt idx="101">
                  <c:v>103.09</c:v>
                </c:pt>
                <c:pt idx="102">
                  <c:v>102.26</c:v>
                </c:pt>
                <c:pt idx="103">
                  <c:v>102.94</c:v>
                </c:pt>
                <c:pt idx="104">
                  <c:v>102.46</c:v>
                </c:pt>
                <c:pt idx="105">
                  <c:v>101.25</c:v>
                </c:pt>
                <c:pt idx="106">
                  <c:v>101.92</c:v>
                </c:pt>
                <c:pt idx="107">
                  <c:v>102.28</c:v>
                </c:pt>
                <c:pt idx="108">
                  <c:v>100.69</c:v>
                </c:pt>
                <c:pt idx="109">
                  <c:v>101.76</c:v>
                </c:pt>
                <c:pt idx="110">
                  <c:v>104.02</c:v>
                </c:pt>
                <c:pt idx="111">
                  <c:v>102.67</c:v>
                </c:pt>
                <c:pt idx="112">
                  <c:v>102.84</c:v>
                </c:pt>
                <c:pt idx="113">
                  <c:v>102.64</c:v>
                </c:pt>
                <c:pt idx="114">
                  <c:v>102.55</c:v>
                </c:pt>
                <c:pt idx="115">
                  <c:v>103.11</c:v>
                </c:pt>
                <c:pt idx="116">
                  <c:v>101.79</c:v>
                </c:pt>
                <c:pt idx="117">
                  <c:v>101.52</c:v>
                </c:pt>
                <c:pt idx="118">
                  <c:v>102.75</c:v>
                </c:pt>
                <c:pt idx="119">
                  <c:v>100.5</c:v>
                </c:pt>
                <c:pt idx="120">
                  <c:v>102.04</c:v>
                </c:pt>
                <c:pt idx="121">
                  <c:v>103.15</c:v>
                </c:pt>
                <c:pt idx="122">
                  <c:v>102.61</c:v>
                </c:pt>
                <c:pt idx="123">
                  <c:v>102.31</c:v>
                </c:pt>
                <c:pt idx="124">
                  <c:v>103.05</c:v>
                </c:pt>
                <c:pt idx="125">
                  <c:v>102.27</c:v>
                </c:pt>
                <c:pt idx="126">
                  <c:v>102.2</c:v>
                </c:pt>
                <c:pt idx="127">
                  <c:v>101.42</c:v>
                </c:pt>
                <c:pt idx="128">
                  <c:v>101.46</c:v>
                </c:pt>
              </c:numCache>
            </c:numRef>
          </c:xVal>
          <c:yVal>
            <c:numRef>
              <c:f>'GDX vs GLD 2014-2015'!$B$396:$B$524</c:f>
              <c:numCache>
                <c:formatCode>General</c:formatCode>
                <c:ptCount val="129"/>
                <c:pt idx="0">
                  <c:v>17.760000000000002</c:v>
                </c:pt>
                <c:pt idx="1">
                  <c:v>17.28</c:v>
                </c:pt>
                <c:pt idx="2">
                  <c:v>17.63</c:v>
                </c:pt>
                <c:pt idx="3">
                  <c:v>17.850000000000001</c:v>
                </c:pt>
                <c:pt idx="4">
                  <c:v>16.98</c:v>
                </c:pt>
                <c:pt idx="5">
                  <c:v>16.86</c:v>
                </c:pt>
                <c:pt idx="6">
                  <c:v>16.93</c:v>
                </c:pt>
                <c:pt idx="7">
                  <c:v>16.75</c:v>
                </c:pt>
                <c:pt idx="8">
                  <c:v>16.8</c:v>
                </c:pt>
                <c:pt idx="9">
                  <c:v>16.690000000000001</c:v>
                </c:pt>
                <c:pt idx="10">
                  <c:v>16.309999999999999</c:v>
                </c:pt>
                <c:pt idx="11">
                  <c:v>16.149999999999999</c:v>
                </c:pt>
                <c:pt idx="12">
                  <c:v>15.42</c:v>
                </c:pt>
                <c:pt idx="13">
                  <c:v>13.76</c:v>
                </c:pt>
                <c:pt idx="14">
                  <c:v>14.12</c:v>
                </c:pt>
                <c:pt idx="15">
                  <c:v>14.08</c:v>
                </c:pt>
                <c:pt idx="16">
                  <c:v>13.62</c:v>
                </c:pt>
                <c:pt idx="17">
                  <c:v>14.08</c:v>
                </c:pt>
                <c:pt idx="18">
                  <c:v>13.57</c:v>
                </c:pt>
                <c:pt idx="19">
                  <c:v>13.69</c:v>
                </c:pt>
                <c:pt idx="20">
                  <c:v>13.97</c:v>
                </c:pt>
                <c:pt idx="21">
                  <c:v>13.46</c:v>
                </c:pt>
                <c:pt idx="22">
                  <c:v>13.75</c:v>
                </c:pt>
                <c:pt idx="23">
                  <c:v>13.27</c:v>
                </c:pt>
                <c:pt idx="24">
                  <c:v>13.29</c:v>
                </c:pt>
                <c:pt idx="25">
                  <c:v>13.09</c:v>
                </c:pt>
                <c:pt idx="26">
                  <c:v>13.37</c:v>
                </c:pt>
                <c:pt idx="27">
                  <c:v>13.4</c:v>
                </c:pt>
                <c:pt idx="28">
                  <c:v>14.29</c:v>
                </c:pt>
                <c:pt idx="29">
                  <c:v>14.52</c:v>
                </c:pt>
                <c:pt idx="30">
                  <c:v>15.52</c:v>
                </c:pt>
                <c:pt idx="31">
                  <c:v>14.64</c:v>
                </c:pt>
                <c:pt idx="32">
                  <c:v>14.49</c:v>
                </c:pt>
                <c:pt idx="33">
                  <c:v>15.04</c:v>
                </c:pt>
                <c:pt idx="34">
                  <c:v>14.77</c:v>
                </c:pt>
                <c:pt idx="35">
                  <c:v>15.2</c:v>
                </c:pt>
                <c:pt idx="36">
                  <c:v>15.82</c:v>
                </c:pt>
                <c:pt idx="37">
                  <c:v>15.39</c:v>
                </c:pt>
                <c:pt idx="38">
                  <c:v>14.13</c:v>
                </c:pt>
                <c:pt idx="39">
                  <c:v>13.67</c:v>
                </c:pt>
                <c:pt idx="40">
                  <c:v>13.04</c:v>
                </c:pt>
                <c:pt idx="41">
                  <c:v>13.79</c:v>
                </c:pt>
                <c:pt idx="42">
                  <c:v>14.25</c:v>
                </c:pt>
                <c:pt idx="43">
                  <c:v>14.11</c:v>
                </c:pt>
                <c:pt idx="44">
                  <c:v>13.67</c:v>
                </c:pt>
                <c:pt idx="45">
                  <c:v>13.63</c:v>
                </c:pt>
                <c:pt idx="46">
                  <c:v>13.38</c:v>
                </c:pt>
                <c:pt idx="47">
                  <c:v>13.39</c:v>
                </c:pt>
                <c:pt idx="48">
                  <c:v>13.55</c:v>
                </c:pt>
                <c:pt idx="49">
                  <c:v>13.13</c:v>
                </c:pt>
                <c:pt idx="50">
                  <c:v>13.12</c:v>
                </c:pt>
                <c:pt idx="51">
                  <c:v>13.21</c:v>
                </c:pt>
                <c:pt idx="52">
                  <c:v>13.07</c:v>
                </c:pt>
                <c:pt idx="53">
                  <c:v>13.11</c:v>
                </c:pt>
                <c:pt idx="54">
                  <c:v>13.89</c:v>
                </c:pt>
                <c:pt idx="55">
                  <c:v>14.27</c:v>
                </c:pt>
                <c:pt idx="56">
                  <c:v>14.48</c:v>
                </c:pt>
                <c:pt idx="57">
                  <c:v>14</c:v>
                </c:pt>
                <c:pt idx="58">
                  <c:v>13.36</c:v>
                </c:pt>
                <c:pt idx="59">
                  <c:v>13.26</c:v>
                </c:pt>
                <c:pt idx="60">
                  <c:v>14.22</c:v>
                </c:pt>
                <c:pt idx="61">
                  <c:v>13.98</c:v>
                </c:pt>
                <c:pt idx="62">
                  <c:v>13.32</c:v>
                </c:pt>
                <c:pt idx="63">
                  <c:v>13.41</c:v>
                </c:pt>
                <c:pt idx="64">
                  <c:v>13.74</c:v>
                </c:pt>
                <c:pt idx="65">
                  <c:v>13.41</c:v>
                </c:pt>
                <c:pt idx="66">
                  <c:v>14.49</c:v>
                </c:pt>
                <c:pt idx="67">
                  <c:v>15.12</c:v>
                </c:pt>
                <c:pt idx="68">
                  <c:v>15.68</c:v>
                </c:pt>
                <c:pt idx="69">
                  <c:v>15.61</c:v>
                </c:pt>
                <c:pt idx="70">
                  <c:v>15.41</c:v>
                </c:pt>
                <c:pt idx="71">
                  <c:v>16.260000000000002</c:v>
                </c:pt>
                <c:pt idx="72">
                  <c:v>15.78</c:v>
                </c:pt>
                <c:pt idx="73">
                  <c:v>15.87</c:v>
                </c:pt>
                <c:pt idx="74">
                  <c:v>16.899999999999999</c:v>
                </c:pt>
                <c:pt idx="75">
                  <c:v>16.89</c:v>
                </c:pt>
                <c:pt idx="76">
                  <c:v>16.39</c:v>
                </c:pt>
                <c:pt idx="77">
                  <c:v>15.7</c:v>
                </c:pt>
                <c:pt idx="78">
                  <c:v>16.329999999999998</c:v>
                </c:pt>
                <c:pt idx="79">
                  <c:v>15.85</c:v>
                </c:pt>
                <c:pt idx="80">
                  <c:v>16.12</c:v>
                </c:pt>
                <c:pt idx="81">
                  <c:v>16.52</c:v>
                </c:pt>
                <c:pt idx="82">
                  <c:v>16.010000000000002</c:v>
                </c:pt>
                <c:pt idx="83">
                  <c:v>16.04</c:v>
                </c:pt>
                <c:pt idx="84">
                  <c:v>15.89</c:v>
                </c:pt>
                <c:pt idx="85">
                  <c:v>15.12</c:v>
                </c:pt>
                <c:pt idx="86">
                  <c:v>14.96</c:v>
                </c:pt>
                <c:pt idx="87">
                  <c:v>15.02</c:v>
                </c:pt>
                <c:pt idx="88">
                  <c:v>14.94</c:v>
                </c:pt>
                <c:pt idx="89">
                  <c:v>14.62</c:v>
                </c:pt>
                <c:pt idx="90">
                  <c:v>14.08</c:v>
                </c:pt>
                <c:pt idx="91">
                  <c:v>13.46</c:v>
                </c:pt>
                <c:pt idx="92">
                  <c:v>13.83</c:v>
                </c:pt>
                <c:pt idx="93">
                  <c:v>13.47</c:v>
                </c:pt>
                <c:pt idx="94">
                  <c:v>13.65</c:v>
                </c:pt>
                <c:pt idx="95">
                  <c:v>13.47</c:v>
                </c:pt>
                <c:pt idx="96">
                  <c:v>13.619</c:v>
                </c:pt>
                <c:pt idx="97">
                  <c:v>13.74</c:v>
                </c:pt>
                <c:pt idx="98">
                  <c:v>13.08</c:v>
                </c:pt>
                <c:pt idx="99">
                  <c:v>13.49</c:v>
                </c:pt>
                <c:pt idx="100">
                  <c:v>13.97</c:v>
                </c:pt>
                <c:pt idx="101">
                  <c:v>13.4</c:v>
                </c:pt>
                <c:pt idx="102">
                  <c:v>13.33</c:v>
                </c:pt>
                <c:pt idx="103">
                  <c:v>13.84</c:v>
                </c:pt>
                <c:pt idx="104">
                  <c:v>13.71</c:v>
                </c:pt>
                <c:pt idx="105">
                  <c:v>13.45</c:v>
                </c:pt>
                <c:pt idx="106">
                  <c:v>13.76</c:v>
                </c:pt>
                <c:pt idx="107">
                  <c:v>14.16</c:v>
                </c:pt>
                <c:pt idx="108">
                  <c:v>13.79</c:v>
                </c:pt>
                <c:pt idx="109">
                  <c:v>14.083</c:v>
                </c:pt>
                <c:pt idx="110">
                  <c:v>14.83</c:v>
                </c:pt>
                <c:pt idx="111">
                  <c:v>14.2</c:v>
                </c:pt>
                <c:pt idx="112">
                  <c:v>14.08</c:v>
                </c:pt>
                <c:pt idx="113">
                  <c:v>14.27</c:v>
                </c:pt>
                <c:pt idx="114">
                  <c:v>14.21</c:v>
                </c:pt>
                <c:pt idx="115">
                  <c:v>14.38</c:v>
                </c:pt>
                <c:pt idx="116">
                  <c:v>13.56</c:v>
                </c:pt>
                <c:pt idx="117">
                  <c:v>13.63</c:v>
                </c:pt>
                <c:pt idx="118">
                  <c:v>14.17</c:v>
                </c:pt>
                <c:pt idx="119">
                  <c:v>13.34</c:v>
                </c:pt>
                <c:pt idx="120">
                  <c:v>13.635</c:v>
                </c:pt>
                <c:pt idx="121">
                  <c:v>13.76</c:v>
                </c:pt>
                <c:pt idx="122">
                  <c:v>13.68</c:v>
                </c:pt>
                <c:pt idx="123">
                  <c:v>13.965</c:v>
                </c:pt>
                <c:pt idx="124">
                  <c:v>14.27</c:v>
                </c:pt>
                <c:pt idx="125">
                  <c:v>13.79</c:v>
                </c:pt>
                <c:pt idx="126">
                  <c:v>13.95</c:v>
                </c:pt>
                <c:pt idx="127">
                  <c:v>13.66</c:v>
                </c:pt>
                <c:pt idx="128">
                  <c:v>13.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F84-4339-91E9-59A947D83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 2014-2015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 2014-2015'!$AR$71:$AR$524</c:f>
              <c:numCache>
                <c:formatCode>0.0000</c:formatCode>
                <c:ptCount val="454"/>
                <c:pt idx="0">
                  <c:v>0.40213074334797627</c:v>
                </c:pt>
                <c:pt idx="1">
                  <c:v>0.39702549687050676</c:v>
                </c:pt>
                <c:pt idx="2">
                  <c:v>0.38944093359057586</c:v>
                </c:pt>
                <c:pt idx="3">
                  <c:v>0.38346601585379286</c:v>
                </c:pt>
                <c:pt idx="4">
                  <c:v>0.37902108282123076</c:v>
                </c:pt>
                <c:pt idx="5">
                  <c:v>0.37216878116411695</c:v>
                </c:pt>
                <c:pt idx="6">
                  <c:v>0.36242602334751189</c:v>
                </c:pt>
                <c:pt idx="7">
                  <c:v>0.35468001065711441</c:v>
                </c:pt>
                <c:pt idx="8">
                  <c:v>0.35067855503542095</c:v>
                </c:pt>
                <c:pt idx="9">
                  <c:v>0.34505244563142501</c:v>
                </c:pt>
                <c:pt idx="10">
                  <c:v>0.34116327607183428</c:v>
                </c:pt>
                <c:pt idx="11">
                  <c:v>0.33984802517987384</c:v>
                </c:pt>
                <c:pt idx="12">
                  <c:v>0.34112635741025182</c:v>
                </c:pt>
                <c:pt idx="13">
                  <c:v>0.34824017558312997</c:v>
                </c:pt>
                <c:pt idx="14">
                  <c:v>0.35294711590482458</c:v>
                </c:pt>
                <c:pt idx="15">
                  <c:v>0.35418782398050508</c:v>
                </c:pt>
                <c:pt idx="16">
                  <c:v>0.35436628788703495</c:v>
                </c:pt>
                <c:pt idx="17">
                  <c:v>0.3504724766306187</c:v>
                </c:pt>
                <c:pt idx="18">
                  <c:v>0.35113996833763828</c:v>
                </c:pt>
                <c:pt idx="19">
                  <c:v>0.35139196333312356</c:v>
                </c:pt>
                <c:pt idx="20">
                  <c:v>0.35923133224467985</c:v>
                </c:pt>
                <c:pt idx="21">
                  <c:v>0.36498845402411878</c:v>
                </c:pt>
                <c:pt idx="22">
                  <c:v>0.36778208068900287</c:v>
                </c:pt>
                <c:pt idx="23">
                  <c:v>0.37881274888438038</c:v>
                </c:pt>
                <c:pt idx="24">
                  <c:v>0.38558148367151573</c:v>
                </c:pt>
                <c:pt idx="25">
                  <c:v>0.39403341999137637</c:v>
                </c:pt>
                <c:pt idx="26">
                  <c:v>0.40499828053022563</c:v>
                </c:pt>
                <c:pt idx="27">
                  <c:v>0.41666142086778785</c:v>
                </c:pt>
                <c:pt idx="28">
                  <c:v>0.4331319259473001</c:v>
                </c:pt>
                <c:pt idx="29">
                  <c:v>0.43975352867686224</c:v>
                </c:pt>
                <c:pt idx="30">
                  <c:v>0.44928927888133641</c:v>
                </c:pt>
                <c:pt idx="31">
                  <c:v>0.44831508586828994</c:v>
                </c:pt>
                <c:pt idx="32">
                  <c:v>0.44506437494663437</c:v>
                </c:pt>
                <c:pt idx="33">
                  <c:v>0.44603629633079173</c:v>
                </c:pt>
                <c:pt idx="34">
                  <c:v>0.44296610753713833</c:v>
                </c:pt>
                <c:pt idx="35">
                  <c:v>0.44122675830892066</c:v>
                </c:pt>
                <c:pt idx="36">
                  <c:v>0.43699527766304586</c:v>
                </c:pt>
                <c:pt idx="37">
                  <c:v>0.43434035955530997</c:v>
                </c:pt>
                <c:pt idx="38">
                  <c:v>0.43214849510326941</c:v>
                </c:pt>
                <c:pt idx="39">
                  <c:v>0.43023672127135787</c:v>
                </c:pt>
                <c:pt idx="40">
                  <c:v>0.42914329624217185</c:v>
                </c:pt>
                <c:pt idx="41">
                  <c:v>0.43149992611391175</c:v>
                </c:pt>
                <c:pt idx="42">
                  <c:v>0.42946125333767632</c:v>
                </c:pt>
                <c:pt idx="43">
                  <c:v>0.42532586023767516</c:v>
                </c:pt>
                <c:pt idx="44">
                  <c:v>0.42120869874392158</c:v>
                </c:pt>
                <c:pt idx="45">
                  <c:v>0.41981234487798841</c:v>
                </c:pt>
                <c:pt idx="46">
                  <c:v>0.42035534981376554</c:v>
                </c:pt>
                <c:pt idx="47">
                  <c:v>0.42162272417384311</c:v>
                </c:pt>
                <c:pt idx="48">
                  <c:v>0.42309259103465441</c:v>
                </c:pt>
                <c:pt idx="49">
                  <c:v>0.40720676977988046</c:v>
                </c:pt>
                <c:pt idx="50">
                  <c:v>0.39329690364315106</c:v>
                </c:pt>
                <c:pt idx="51">
                  <c:v>0.39847270843165461</c:v>
                </c:pt>
                <c:pt idx="52">
                  <c:v>0.39314143993396949</c:v>
                </c:pt>
                <c:pt idx="53">
                  <c:v>0.37548605195028883</c:v>
                </c:pt>
                <c:pt idx="54">
                  <c:v>0.35512468444018541</c:v>
                </c:pt>
                <c:pt idx="55">
                  <c:v>0.34101801160959411</c:v>
                </c:pt>
                <c:pt idx="56">
                  <c:v>0.33846532371764321</c:v>
                </c:pt>
                <c:pt idx="57">
                  <c:v>0.33467736736174708</c:v>
                </c:pt>
                <c:pt idx="58">
                  <c:v>0.33609617670702169</c:v>
                </c:pt>
                <c:pt idx="59">
                  <c:v>0.33555860426931844</c:v>
                </c:pt>
                <c:pt idx="60">
                  <c:v>0.33138250709372524</c:v>
                </c:pt>
                <c:pt idx="61">
                  <c:v>0.32385075032342453</c:v>
                </c:pt>
                <c:pt idx="62">
                  <c:v>0.31938248659009688</c:v>
                </c:pt>
                <c:pt idx="63">
                  <c:v>0.31476222156019978</c:v>
                </c:pt>
                <c:pt idx="64">
                  <c:v>0.30909140797876861</c:v>
                </c:pt>
                <c:pt idx="65">
                  <c:v>0.30116506687109462</c:v>
                </c:pt>
                <c:pt idx="66">
                  <c:v>0.29191653886285795</c:v>
                </c:pt>
                <c:pt idx="67">
                  <c:v>0.30824792860983818</c:v>
                </c:pt>
                <c:pt idx="68">
                  <c:v>0.31749482377492982</c:v>
                </c:pt>
                <c:pt idx="69">
                  <c:v>0.34258724440001226</c:v>
                </c:pt>
                <c:pt idx="70">
                  <c:v>0.3607638493999058</c:v>
                </c:pt>
                <c:pt idx="71">
                  <c:v>0.38751950600456325</c:v>
                </c:pt>
                <c:pt idx="72">
                  <c:v>0.40495782312418316</c:v>
                </c:pt>
                <c:pt idx="73">
                  <c:v>0.42366890798090912</c:v>
                </c:pt>
                <c:pt idx="74">
                  <c:v>0.44039223066039934</c:v>
                </c:pt>
                <c:pt idx="75">
                  <c:v>0.4507589339479835</c:v>
                </c:pt>
                <c:pt idx="76">
                  <c:v>0.46214906167292924</c:v>
                </c:pt>
                <c:pt idx="77">
                  <c:v>0.47419699281817529</c:v>
                </c:pt>
                <c:pt idx="78">
                  <c:v>0.48074227697904409</c:v>
                </c:pt>
                <c:pt idx="79">
                  <c:v>0.49138447672292929</c:v>
                </c:pt>
                <c:pt idx="80">
                  <c:v>0.50685876725520806</c:v>
                </c:pt>
                <c:pt idx="81">
                  <c:v>0.51017142203654897</c:v>
                </c:pt>
                <c:pt idx="82">
                  <c:v>0.52028448744489741</c:v>
                </c:pt>
                <c:pt idx="83">
                  <c:v>0.52588379132050822</c:v>
                </c:pt>
                <c:pt idx="84">
                  <c:v>0.52699121796203041</c:v>
                </c:pt>
                <c:pt idx="85">
                  <c:v>0.53470178744610009</c:v>
                </c:pt>
                <c:pt idx="86">
                  <c:v>0.5479361845181413</c:v>
                </c:pt>
                <c:pt idx="87">
                  <c:v>0.55477903291592923</c:v>
                </c:pt>
                <c:pt idx="88">
                  <c:v>0.56103693623250628</c:v>
                </c:pt>
                <c:pt idx="89">
                  <c:v>0.56459971468492587</c:v>
                </c:pt>
                <c:pt idx="90">
                  <c:v>0.56933100685244975</c:v>
                </c:pt>
                <c:pt idx="91">
                  <c:v>0.56863644621246678</c:v>
                </c:pt>
                <c:pt idx="92">
                  <c:v>0.57871018095813465</c:v>
                </c:pt>
                <c:pt idx="93">
                  <c:v>0.58400292710273527</c:v>
                </c:pt>
                <c:pt idx="94">
                  <c:v>0.58630992082485656</c:v>
                </c:pt>
                <c:pt idx="95">
                  <c:v>0.58723774983018562</c:v>
                </c:pt>
                <c:pt idx="96">
                  <c:v>0.58261917188153345</c:v>
                </c:pt>
                <c:pt idx="97">
                  <c:v>0.58127063839283133</c:v>
                </c:pt>
                <c:pt idx="98">
                  <c:v>0.58010443566995396</c:v>
                </c:pt>
                <c:pt idx="99">
                  <c:v>0.57753915792416</c:v>
                </c:pt>
                <c:pt idx="100">
                  <c:v>0.56983039060807972</c:v>
                </c:pt>
                <c:pt idx="101">
                  <c:v>0.55828656578947533</c:v>
                </c:pt>
                <c:pt idx="102">
                  <c:v>0.54778666821734423</c:v>
                </c:pt>
                <c:pt idx="103">
                  <c:v>0.54172326125780246</c:v>
                </c:pt>
                <c:pt idx="104">
                  <c:v>0.53682280170271734</c:v>
                </c:pt>
                <c:pt idx="105">
                  <c:v>0.52852479297131172</c:v>
                </c:pt>
                <c:pt idx="106">
                  <c:v>0.51561946937018555</c:v>
                </c:pt>
                <c:pt idx="107">
                  <c:v>0.49618395447751362</c:v>
                </c:pt>
                <c:pt idx="108">
                  <c:v>0.4666904581454091</c:v>
                </c:pt>
                <c:pt idx="109">
                  <c:v>0.42192767621589916</c:v>
                </c:pt>
                <c:pt idx="110">
                  <c:v>0.37094247522296825</c:v>
                </c:pt>
                <c:pt idx="111">
                  <c:v>0.31267134447102757</c:v>
                </c:pt>
                <c:pt idx="112">
                  <c:v>0.27075361027045081</c:v>
                </c:pt>
                <c:pt idx="113">
                  <c:v>0.23809228094215271</c:v>
                </c:pt>
                <c:pt idx="114">
                  <c:v>0.18925271467369997</c:v>
                </c:pt>
                <c:pt idx="115">
                  <c:v>0.13924824851410894</c:v>
                </c:pt>
                <c:pt idx="116">
                  <c:v>0.10135524584722265</c:v>
                </c:pt>
                <c:pt idx="117">
                  <c:v>0.1003980413895607</c:v>
                </c:pt>
                <c:pt idx="118">
                  <c:v>0.1137314732290112</c:v>
                </c:pt>
                <c:pt idx="119">
                  <c:v>0.12454309897757124</c:v>
                </c:pt>
                <c:pt idx="120">
                  <c:v>0.16491785030070263</c:v>
                </c:pt>
                <c:pt idx="121">
                  <c:v>0.19214090974355938</c:v>
                </c:pt>
                <c:pt idx="122">
                  <c:v>0.23331787705200871</c:v>
                </c:pt>
                <c:pt idx="123">
                  <c:v>0.2582012501693508</c:v>
                </c:pt>
                <c:pt idx="124">
                  <c:v>0.29256697003576437</c:v>
                </c:pt>
                <c:pt idx="125">
                  <c:v>0.31592759394887393</c:v>
                </c:pt>
                <c:pt idx="126">
                  <c:v>0.33531206690262166</c:v>
                </c:pt>
                <c:pt idx="127">
                  <c:v>0.34881947669174296</c:v>
                </c:pt>
                <c:pt idx="128">
                  <c:v>0.36353027225343237</c:v>
                </c:pt>
                <c:pt idx="129">
                  <c:v>0.37598499019576287</c:v>
                </c:pt>
                <c:pt idx="130">
                  <c:v>0.39065569820838913</c:v>
                </c:pt>
                <c:pt idx="131">
                  <c:v>0.41946798583968409</c:v>
                </c:pt>
                <c:pt idx="132">
                  <c:v>0.44573348007726749</c:v>
                </c:pt>
                <c:pt idx="133">
                  <c:v>0.4572049578401105</c:v>
                </c:pt>
                <c:pt idx="134">
                  <c:v>0.46883875664923624</c:v>
                </c:pt>
                <c:pt idx="135">
                  <c:v>0.4779710752984726</c:v>
                </c:pt>
                <c:pt idx="136">
                  <c:v>0.49303744274468003</c:v>
                </c:pt>
                <c:pt idx="137">
                  <c:v>0.50515890107610506</c:v>
                </c:pt>
                <c:pt idx="138">
                  <c:v>0.51827268332649157</c:v>
                </c:pt>
                <c:pt idx="139">
                  <c:v>0.53132174946185329</c:v>
                </c:pt>
                <c:pt idx="140">
                  <c:v>0.54139654350786282</c:v>
                </c:pt>
                <c:pt idx="141">
                  <c:v>0.54839922583158518</c:v>
                </c:pt>
                <c:pt idx="142">
                  <c:v>0.55695648579669033</c:v>
                </c:pt>
                <c:pt idx="143">
                  <c:v>0.56994988186906614</c:v>
                </c:pt>
                <c:pt idx="144">
                  <c:v>0.57431706212067857</c:v>
                </c:pt>
                <c:pt idx="145">
                  <c:v>0.58314577667598455</c:v>
                </c:pt>
                <c:pt idx="146">
                  <c:v>0.592139472187453</c:v>
                </c:pt>
                <c:pt idx="147">
                  <c:v>0.60040251629809449</c:v>
                </c:pt>
                <c:pt idx="148">
                  <c:v>0.60728352018786202</c:v>
                </c:pt>
                <c:pt idx="149">
                  <c:v>0.61206644672207433</c:v>
                </c:pt>
                <c:pt idx="150">
                  <c:v>0.62086682448899921</c:v>
                </c:pt>
                <c:pt idx="151">
                  <c:v>0.63498214694749655</c:v>
                </c:pt>
                <c:pt idx="152">
                  <c:v>0.64633655478620256</c:v>
                </c:pt>
                <c:pt idx="153">
                  <c:v>0.65311519228299131</c:v>
                </c:pt>
                <c:pt idx="154">
                  <c:v>0.65810853511854406</c:v>
                </c:pt>
                <c:pt idx="155">
                  <c:v>0.66807366050036932</c:v>
                </c:pt>
                <c:pt idx="156">
                  <c:v>0.68553910623235959</c:v>
                </c:pt>
                <c:pt idx="157">
                  <c:v>0.70182015924073038</c:v>
                </c:pt>
                <c:pt idx="158">
                  <c:v>0.70781463249870757</c:v>
                </c:pt>
                <c:pt idx="159">
                  <c:v>0.72118616446362582</c:v>
                </c:pt>
                <c:pt idx="160">
                  <c:v>0.74167935620245562</c:v>
                </c:pt>
                <c:pt idx="161">
                  <c:v>0.75025202016179771</c:v>
                </c:pt>
                <c:pt idx="162">
                  <c:v>0.7385692229824351</c:v>
                </c:pt>
                <c:pt idx="163">
                  <c:v>0.74368890276310218</c:v>
                </c:pt>
                <c:pt idx="164">
                  <c:v>0.72310545533942983</c:v>
                </c:pt>
                <c:pt idx="165">
                  <c:v>0.69742554909433141</c:v>
                </c:pt>
                <c:pt idx="166">
                  <c:v>0.68965811620821338</c:v>
                </c:pt>
                <c:pt idx="167">
                  <c:v>0.66687224152593794</c:v>
                </c:pt>
                <c:pt idx="168">
                  <c:v>0.64835892895471769</c:v>
                </c:pt>
                <c:pt idx="169">
                  <c:v>0.62665944896926673</c:v>
                </c:pt>
                <c:pt idx="170">
                  <c:v>0.61660342048176209</c:v>
                </c:pt>
                <c:pt idx="171">
                  <c:v>0.60977884730293852</c:v>
                </c:pt>
                <c:pt idx="172">
                  <c:v>0.60170116698675757</c:v>
                </c:pt>
                <c:pt idx="173">
                  <c:v>0.58799545066068504</c:v>
                </c:pt>
                <c:pt idx="174">
                  <c:v>0.57652977860179078</c:v>
                </c:pt>
                <c:pt idx="175">
                  <c:v>0.56125963619977692</c:v>
                </c:pt>
                <c:pt idx="176">
                  <c:v>0.5487417055942172</c:v>
                </c:pt>
                <c:pt idx="177">
                  <c:v>0.5347770139994461</c:v>
                </c:pt>
                <c:pt idx="178">
                  <c:v>0.51703869578528883</c:v>
                </c:pt>
                <c:pt idx="179">
                  <c:v>0.50587183309122752</c:v>
                </c:pt>
                <c:pt idx="180">
                  <c:v>0.49485391059541856</c:v>
                </c:pt>
                <c:pt idx="181">
                  <c:v>0.48609973347453472</c:v>
                </c:pt>
                <c:pt idx="182">
                  <c:v>0.48213819358436882</c:v>
                </c:pt>
                <c:pt idx="183">
                  <c:v>0.47168225868028402</c:v>
                </c:pt>
                <c:pt idx="184">
                  <c:v>0.46494451105507872</c:v>
                </c:pt>
                <c:pt idx="185">
                  <c:v>0.45854542715615176</c:v>
                </c:pt>
                <c:pt idx="186">
                  <c:v>0.45175896541398686</c:v>
                </c:pt>
                <c:pt idx="187">
                  <c:v>0.4380309635525157</c:v>
                </c:pt>
                <c:pt idx="188">
                  <c:v>0.4260560835167585</c:v>
                </c:pt>
                <c:pt idx="189">
                  <c:v>0.41367767100881481</c:v>
                </c:pt>
                <c:pt idx="190">
                  <c:v>0.40117741429085824</c:v>
                </c:pt>
                <c:pt idx="191">
                  <c:v>0.41143011437448229</c:v>
                </c:pt>
                <c:pt idx="192">
                  <c:v>0.41387836764219371</c:v>
                </c:pt>
                <c:pt idx="193">
                  <c:v>0.41560898584362044</c:v>
                </c:pt>
                <c:pt idx="194">
                  <c:v>0.40676276898224406</c:v>
                </c:pt>
                <c:pt idx="195">
                  <c:v>0.4014346927474633</c:v>
                </c:pt>
                <c:pt idx="196">
                  <c:v>0.40217316989936797</c:v>
                </c:pt>
                <c:pt idx="197">
                  <c:v>0.40192326499099029</c:v>
                </c:pt>
                <c:pt idx="198">
                  <c:v>0.39530370829777367</c:v>
                </c:pt>
                <c:pt idx="199">
                  <c:v>0.3856077403778842</c:v>
                </c:pt>
                <c:pt idx="200">
                  <c:v>0.3778490063143769</c:v>
                </c:pt>
                <c:pt idx="201">
                  <c:v>0.37384107795276772</c:v>
                </c:pt>
                <c:pt idx="202">
                  <c:v>0.36499252325715137</c:v>
                </c:pt>
                <c:pt idx="203">
                  <c:v>0.35632684883144916</c:v>
                </c:pt>
                <c:pt idx="204">
                  <c:v>0.3575355600518767</c:v>
                </c:pt>
                <c:pt idx="205">
                  <c:v>0.35960535267141214</c:v>
                </c:pt>
                <c:pt idx="206">
                  <c:v>0.35911469740765256</c:v>
                </c:pt>
                <c:pt idx="207">
                  <c:v>0.36113964163056939</c:v>
                </c:pt>
                <c:pt idx="208">
                  <c:v>0.36574420007436165</c:v>
                </c:pt>
                <c:pt idx="209">
                  <c:v>0.38760991701494873</c:v>
                </c:pt>
                <c:pt idx="210">
                  <c:v>0.39560550642028286</c:v>
                </c:pt>
                <c:pt idx="211">
                  <c:v>0.39041287884409587</c:v>
                </c:pt>
                <c:pt idx="212">
                  <c:v>0.3940908196186711</c:v>
                </c:pt>
                <c:pt idx="213">
                  <c:v>0.39220412208345301</c:v>
                </c:pt>
                <c:pt idx="214">
                  <c:v>0.39357254990507301</c:v>
                </c:pt>
                <c:pt idx="215">
                  <c:v>0.39334666047439765</c:v>
                </c:pt>
                <c:pt idx="216">
                  <c:v>0.38367531098380964</c:v>
                </c:pt>
                <c:pt idx="217">
                  <c:v>0.37300593805492444</c:v>
                </c:pt>
                <c:pt idx="218">
                  <c:v>0.37721622575276409</c:v>
                </c:pt>
                <c:pt idx="219">
                  <c:v>0.38622013664915222</c:v>
                </c:pt>
                <c:pt idx="220">
                  <c:v>0.38537471242036403</c:v>
                </c:pt>
                <c:pt idx="221">
                  <c:v>0.38872424264668148</c:v>
                </c:pt>
                <c:pt idx="222">
                  <c:v>0.39274401480592852</c:v>
                </c:pt>
                <c:pt idx="223">
                  <c:v>0.40157611182538083</c:v>
                </c:pt>
                <c:pt idx="224">
                  <c:v>0.4088326801324742</c:v>
                </c:pt>
                <c:pt idx="225">
                  <c:v>0.41629510428655542</c:v>
                </c:pt>
                <c:pt idx="226">
                  <c:v>0.4242444750062635</c:v>
                </c:pt>
                <c:pt idx="227">
                  <c:v>0.42807538833952413</c:v>
                </c:pt>
                <c:pt idx="228">
                  <c:v>0.43508442627171573</c:v>
                </c:pt>
                <c:pt idx="229">
                  <c:v>0.44077735882172314</c:v>
                </c:pt>
                <c:pt idx="230">
                  <c:v>0.44673376944335541</c:v>
                </c:pt>
                <c:pt idx="231">
                  <c:v>0.44578554211057669</c:v>
                </c:pt>
                <c:pt idx="232">
                  <c:v>0.44709184263131352</c:v>
                </c:pt>
                <c:pt idx="233">
                  <c:v>0.44237313344607404</c:v>
                </c:pt>
                <c:pt idx="234">
                  <c:v>0.43777464952195527</c:v>
                </c:pt>
                <c:pt idx="235">
                  <c:v>0.4340281568135515</c:v>
                </c:pt>
                <c:pt idx="236">
                  <c:v>0.42629627244900925</c:v>
                </c:pt>
                <c:pt idx="237">
                  <c:v>0.42077449596189392</c:v>
                </c:pt>
                <c:pt idx="238">
                  <c:v>0.41529886809131455</c:v>
                </c:pt>
                <c:pt idx="239">
                  <c:v>0.40989327622909311</c:v>
                </c:pt>
                <c:pt idx="240">
                  <c:v>0.40476235115934989</c:v>
                </c:pt>
                <c:pt idx="241">
                  <c:v>0.39098663854397664</c:v>
                </c:pt>
                <c:pt idx="242">
                  <c:v>0.37615844299425016</c:v>
                </c:pt>
                <c:pt idx="243">
                  <c:v>0.36594788705865416</c:v>
                </c:pt>
                <c:pt idx="244">
                  <c:v>0.3600292974938249</c:v>
                </c:pt>
                <c:pt idx="245">
                  <c:v>0.35262286023638684</c:v>
                </c:pt>
                <c:pt idx="246">
                  <c:v>0.34092836855811592</c:v>
                </c:pt>
                <c:pt idx="247">
                  <c:v>0.33475682427075731</c:v>
                </c:pt>
                <c:pt idx="248">
                  <c:v>0.3337798265339077</c:v>
                </c:pt>
                <c:pt idx="249">
                  <c:v>0.32883215259148302</c:v>
                </c:pt>
                <c:pt idx="250">
                  <c:v>0.32323209420112187</c:v>
                </c:pt>
                <c:pt idx="251">
                  <c:v>0.32231427816344427</c:v>
                </c:pt>
                <c:pt idx="252">
                  <c:v>0.32051739460069023</c:v>
                </c:pt>
                <c:pt idx="253">
                  <c:v>0.32142654661289199</c:v>
                </c:pt>
                <c:pt idx="254">
                  <c:v>0.32118065803290369</c:v>
                </c:pt>
                <c:pt idx="255">
                  <c:v>0.32290879977825565</c:v>
                </c:pt>
                <c:pt idx="256">
                  <c:v>0.32301568134015896</c:v>
                </c:pt>
                <c:pt idx="257">
                  <c:v>0.32208854478884025</c:v>
                </c:pt>
                <c:pt idx="258">
                  <c:v>0.32244046557117029</c:v>
                </c:pt>
                <c:pt idx="259">
                  <c:v>0.32299383175518936</c:v>
                </c:pt>
                <c:pt idx="260">
                  <c:v>0.32508125989616804</c:v>
                </c:pt>
                <c:pt idx="261">
                  <c:v>0.3277981271515743</c:v>
                </c:pt>
                <c:pt idx="262">
                  <c:v>0.33238032267725848</c:v>
                </c:pt>
                <c:pt idx="263">
                  <c:v>0.33722119353027186</c:v>
                </c:pt>
                <c:pt idx="264">
                  <c:v>0.3377314033722818</c:v>
                </c:pt>
                <c:pt idx="265">
                  <c:v>0.34236041499215075</c:v>
                </c:pt>
                <c:pt idx="266">
                  <c:v>0.35226071948036491</c:v>
                </c:pt>
                <c:pt idx="267">
                  <c:v>0.36758846205690127</c:v>
                </c:pt>
                <c:pt idx="268">
                  <c:v>0.3741800892211859</c:v>
                </c:pt>
                <c:pt idx="269">
                  <c:v>0.38125199613230493</c:v>
                </c:pt>
                <c:pt idx="270">
                  <c:v>0.39602196456240546</c:v>
                </c:pt>
                <c:pt idx="271">
                  <c:v>0.40097471206221896</c:v>
                </c:pt>
                <c:pt idx="272">
                  <c:v>0.41751057878688019</c:v>
                </c:pt>
                <c:pt idx="273">
                  <c:v>0.42509554013417167</c:v>
                </c:pt>
                <c:pt idx="274">
                  <c:v>0.43319870172855296</c:v>
                </c:pt>
                <c:pt idx="275">
                  <c:v>0.44017018084944942</c:v>
                </c:pt>
                <c:pt idx="276">
                  <c:v>0.44443036277989767</c:v>
                </c:pt>
                <c:pt idx="277">
                  <c:v>0.44509241447103209</c:v>
                </c:pt>
                <c:pt idx="278">
                  <c:v>0.44238224539389004</c:v>
                </c:pt>
                <c:pt idx="279">
                  <c:v>0.4423258417452412</c:v>
                </c:pt>
                <c:pt idx="280">
                  <c:v>0.43506570167406949</c:v>
                </c:pt>
                <c:pt idx="281">
                  <c:v>0.42731996123148597</c:v>
                </c:pt>
                <c:pt idx="282">
                  <c:v>0.42418082900523463</c:v>
                </c:pt>
                <c:pt idx="283">
                  <c:v>0.42547760616741626</c:v>
                </c:pt>
                <c:pt idx="284">
                  <c:v>0.40932028667384507</c:v>
                </c:pt>
                <c:pt idx="285">
                  <c:v>0.39345956232721685</c:v>
                </c:pt>
                <c:pt idx="286">
                  <c:v>0.38804437810834158</c:v>
                </c:pt>
                <c:pt idx="287">
                  <c:v>0.38366525015887276</c:v>
                </c:pt>
                <c:pt idx="288">
                  <c:v>0.37963097218240005</c:v>
                </c:pt>
                <c:pt idx="289">
                  <c:v>0.3672075317844245</c:v>
                </c:pt>
                <c:pt idx="290">
                  <c:v>0.35440266477058679</c:v>
                </c:pt>
                <c:pt idx="291">
                  <c:v>0.33264176345940677</c:v>
                </c:pt>
                <c:pt idx="292">
                  <c:v>0.32460463028609837</c:v>
                </c:pt>
                <c:pt idx="293">
                  <c:v>0.33002118758881938</c:v>
                </c:pt>
                <c:pt idx="294">
                  <c:v>0.33690050463541515</c:v>
                </c:pt>
                <c:pt idx="295">
                  <c:v>0.33886018299008935</c:v>
                </c:pt>
                <c:pt idx="296">
                  <c:v>0.34282367646561429</c:v>
                </c:pt>
                <c:pt idx="297">
                  <c:v>0.33160992678749834</c:v>
                </c:pt>
                <c:pt idx="298">
                  <c:v>0.31496565425619955</c:v>
                </c:pt>
                <c:pt idx="299">
                  <c:v>0.31064066338620272</c:v>
                </c:pt>
                <c:pt idx="300">
                  <c:v>0.30048009628519506</c:v>
                </c:pt>
                <c:pt idx="301">
                  <c:v>0.28750771988021068</c:v>
                </c:pt>
                <c:pt idx="302">
                  <c:v>0.27052876168800016</c:v>
                </c:pt>
                <c:pt idx="303">
                  <c:v>0.23816818316650748</c:v>
                </c:pt>
                <c:pt idx="304">
                  <c:v>0.22792920810738729</c:v>
                </c:pt>
                <c:pt idx="305">
                  <c:v>0.21115059536084996</c:v>
                </c:pt>
                <c:pt idx="306">
                  <c:v>0.20760117210290743</c:v>
                </c:pt>
                <c:pt idx="307">
                  <c:v>0.2101854835945233</c:v>
                </c:pt>
                <c:pt idx="308">
                  <c:v>0.21667270787447573</c:v>
                </c:pt>
                <c:pt idx="309">
                  <c:v>0.22696083776930115</c:v>
                </c:pt>
                <c:pt idx="310">
                  <c:v>0.23843667480159944</c:v>
                </c:pt>
                <c:pt idx="311">
                  <c:v>0.25263932981198983</c:v>
                </c:pt>
                <c:pt idx="312">
                  <c:v>0.24653802792702845</c:v>
                </c:pt>
                <c:pt idx="313">
                  <c:v>0.24160370296101066</c:v>
                </c:pt>
                <c:pt idx="314">
                  <c:v>0.263403936270725</c:v>
                </c:pt>
                <c:pt idx="315">
                  <c:v>0.27933848932403343</c:v>
                </c:pt>
                <c:pt idx="316">
                  <c:v>0.30927738721791947</c:v>
                </c:pt>
                <c:pt idx="317">
                  <c:v>0.33299128844681897</c:v>
                </c:pt>
                <c:pt idx="318">
                  <c:v>0.33524742998048696</c:v>
                </c:pt>
                <c:pt idx="319">
                  <c:v>0.32772364036552926</c:v>
                </c:pt>
                <c:pt idx="320">
                  <c:v>0.35154534664460413</c:v>
                </c:pt>
                <c:pt idx="321">
                  <c:v>0.3699659045175166</c:v>
                </c:pt>
                <c:pt idx="322">
                  <c:v>0.382307463200736</c:v>
                </c:pt>
                <c:pt idx="323">
                  <c:v>0.39705108259335709</c:v>
                </c:pt>
                <c:pt idx="324">
                  <c:v>0.41246932079449078</c:v>
                </c:pt>
                <c:pt idx="325">
                  <c:v>0.43240754628757749</c:v>
                </c:pt>
                <c:pt idx="326">
                  <c:v>0.44980999566360541</c:v>
                </c:pt>
                <c:pt idx="327">
                  <c:v>0.47613360996923648</c:v>
                </c:pt>
                <c:pt idx="328">
                  <c:v>0.49084218987572548</c:v>
                </c:pt>
                <c:pt idx="329">
                  <c:v>0.49955566952766128</c:v>
                </c:pt>
                <c:pt idx="330">
                  <c:v>0.52379506416670119</c:v>
                </c:pt>
                <c:pt idx="331">
                  <c:v>0.54689548419836831</c:v>
                </c:pt>
                <c:pt idx="332">
                  <c:v>0.56483916543541324</c:v>
                </c:pt>
                <c:pt idx="333">
                  <c:v>0.57546245488727776</c:v>
                </c:pt>
                <c:pt idx="334">
                  <c:v>0.59153122642675871</c:v>
                </c:pt>
                <c:pt idx="335">
                  <c:v>0.60988821081476119</c:v>
                </c:pt>
                <c:pt idx="336">
                  <c:v>0.61663750304591736</c:v>
                </c:pt>
                <c:pt idx="337">
                  <c:v>0.61950857297613227</c:v>
                </c:pt>
                <c:pt idx="338">
                  <c:v>0.62627526345109308</c:v>
                </c:pt>
                <c:pt idx="339">
                  <c:v>0.62890851754231436</c:v>
                </c:pt>
                <c:pt idx="340">
                  <c:v>0.61346775292749223</c:v>
                </c:pt>
                <c:pt idx="341">
                  <c:v>0.59593043518912048</c:v>
                </c:pt>
                <c:pt idx="342">
                  <c:v>0.58437012139404398</c:v>
                </c:pt>
                <c:pt idx="343">
                  <c:v>0.57909673842695319</c:v>
                </c:pt>
                <c:pt idx="344">
                  <c:v>0.58028290816095129</c:v>
                </c:pt>
                <c:pt idx="345">
                  <c:v>0.58410355035866146</c:v>
                </c:pt>
                <c:pt idx="346">
                  <c:v>0.58520822969922948</c:v>
                </c:pt>
                <c:pt idx="347">
                  <c:v>0.58371953153845646</c:v>
                </c:pt>
                <c:pt idx="348">
                  <c:v>0.58403298388434743</c:v>
                </c:pt>
                <c:pt idx="349">
                  <c:v>0.58357795845015847</c:v>
                </c:pt>
                <c:pt idx="350">
                  <c:v>0.58471539843129405</c:v>
                </c:pt>
                <c:pt idx="351">
                  <c:v>0.58335027268521411</c:v>
                </c:pt>
                <c:pt idx="352">
                  <c:v>0.58077615766073187</c:v>
                </c:pt>
                <c:pt idx="353">
                  <c:v>0.57845047606631461</c:v>
                </c:pt>
                <c:pt idx="354">
                  <c:v>0.5742944740900866</c:v>
                </c:pt>
                <c:pt idx="355">
                  <c:v>0.57070418279914004</c:v>
                </c:pt>
                <c:pt idx="356">
                  <c:v>0.56587966134543233</c:v>
                </c:pt>
                <c:pt idx="357">
                  <c:v>0.56217283944099605</c:v>
                </c:pt>
                <c:pt idx="358">
                  <c:v>0.55898675395313879</c:v>
                </c:pt>
                <c:pt idx="359">
                  <c:v>0.55437696542577797</c:v>
                </c:pt>
                <c:pt idx="360">
                  <c:v>0.54968551468330584</c:v>
                </c:pt>
                <c:pt idx="361">
                  <c:v>0.54618542319865393</c:v>
                </c:pt>
                <c:pt idx="362">
                  <c:v>0.54131590270794983</c:v>
                </c:pt>
                <c:pt idx="363">
                  <c:v>0.5324093818763751</c:v>
                </c:pt>
                <c:pt idx="364">
                  <c:v>0.52322302795703968</c:v>
                </c:pt>
                <c:pt idx="365">
                  <c:v>0.51982082828866327</c:v>
                </c:pt>
                <c:pt idx="366">
                  <c:v>0.52119778601866595</c:v>
                </c:pt>
                <c:pt idx="367">
                  <c:v>0.51748468014498461</c:v>
                </c:pt>
                <c:pt idx="368">
                  <c:v>0.51490852802693476</c:v>
                </c:pt>
                <c:pt idx="369">
                  <c:v>0.5157854147027221</c:v>
                </c:pt>
                <c:pt idx="370">
                  <c:v>0.50782679450516888</c:v>
                </c:pt>
                <c:pt idx="371">
                  <c:v>0.49690415053859083</c:v>
                </c:pt>
                <c:pt idx="372">
                  <c:v>0.48614945820733185</c:v>
                </c:pt>
                <c:pt idx="373">
                  <c:v>0.47588643845864326</c:v>
                </c:pt>
                <c:pt idx="374">
                  <c:v>0.46424800112280246</c:v>
                </c:pt>
                <c:pt idx="375">
                  <c:v>0.45782653768102305</c:v>
                </c:pt>
                <c:pt idx="376">
                  <c:v>0.44810713921075884</c:v>
                </c:pt>
                <c:pt idx="377">
                  <c:v>0.44126372681636267</c:v>
                </c:pt>
                <c:pt idx="378">
                  <c:v>0.42688139518112722</c:v>
                </c:pt>
                <c:pt idx="379">
                  <c:v>0.40558671824812098</c:v>
                </c:pt>
                <c:pt idx="380">
                  <c:v>0.38888796576092011</c:v>
                </c:pt>
                <c:pt idx="381">
                  <c:v>0.36947297084237268</c:v>
                </c:pt>
                <c:pt idx="382">
                  <c:v>0.34395503231739755</c:v>
                </c:pt>
                <c:pt idx="383">
                  <c:v>0.31760579952958268</c:v>
                </c:pt>
                <c:pt idx="384">
                  <c:v>0.28556289293126491</c:v>
                </c:pt>
                <c:pt idx="385">
                  <c:v>0.24647772987802802</c:v>
                </c:pt>
                <c:pt idx="386">
                  <c:v>0.20847176407101298</c:v>
                </c:pt>
                <c:pt idx="387">
                  <c:v>0.17612524142341204</c:v>
                </c:pt>
                <c:pt idx="388">
                  <c:v>0.15905024639027415</c:v>
                </c:pt>
                <c:pt idx="389">
                  <c:v>0.15633675573068362</c:v>
                </c:pt>
                <c:pt idx="390">
                  <c:v>0.16118420684390108</c:v>
                </c:pt>
                <c:pt idx="391">
                  <c:v>0.1696498749822562</c:v>
                </c:pt>
                <c:pt idx="392">
                  <c:v>0.17648661343353689</c:v>
                </c:pt>
                <c:pt idx="393">
                  <c:v>0.19077486138265021</c:v>
                </c:pt>
                <c:pt idx="394">
                  <c:v>0.21117324922597835</c:v>
                </c:pt>
                <c:pt idx="395">
                  <c:v>0.22995159029047013</c:v>
                </c:pt>
                <c:pt idx="396">
                  <c:v>0.24718405740287716</c:v>
                </c:pt>
                <c:pt idx="397">
                  <c:v>0.27983589003528808</c:v>
                </c:pt>
                <c:pt idx="398">
                  <c:v>0.30175702467633397</c:v>
                </c:pt>
                <c:pt idx="399">
                  <c:v>0.32024399896318317</c:v>
                </c:pt>
                <c:pt idx="400">
                  <c:v>0.35209854511442268</c:v>
                </c:pt>
                <c:pt idx="401">
                  <c:v>0.3812367828465672</c:v>
                </c:pt>
                <c:pt idx="402">
                  <c:v>0.40335054411016635</c:v>
                </c:pt>
                <c:pt idx="403">
                  <c:v>0.41406517654796166</c:v>
                </c:pt>
                <c:pt idx="404">
                  <c:v>0.43552429260079201</c:v>
                </c:pt>
                <c:pt idx="405">
                  <c:v>0.45271759609105339</c:v>
                </c:pt>
                <c:pt idx="406">
                  <c:v>0.46714380204091027</c:v>
                </c:pt>
                <c:pt idx="407">
                  <c:v>0.48934416677834131</c:v>
                </c:pt>
                <c:pt idx="408">
                  <c:v>0.50472432735099793</c:v>
                </c:pt>
                <c:pt idx="409">
                  <c:v>0.52269289615944159</c:v>
                </c:pt>
                <c:pt idx="410">
                  <c:v>0.54058010221471742</c:v>
                </c:pt>
                <c:pt idx="411">
                  <c:v>0.54519996191715414</c:v>
                </c:pt>
                <c:pt idx="412">
                  <c:v>0.54175925148058923</c:v>
                </c:pt>
                <c:pt idx="413">
                  <c:v>0.54035718243371034</c:v>
                </c:pt>
                <c:pt idx="414">
                  <c:v>0.52982769753506909</c:v>
                </c:pt>
                <c:pt idx="415">
                  <c:v>0.50385091841143326</c:v>
                </c:pt>
                <c:pt idx="416">
                  <c:v>0.47934531086825305</c:v>
                </c:pt>
                <c:pt idx="417">
                  <c:v>0.45388671427426419</c:v>
                </c:pt>
                <c:pt idx="418">
                  <c:v>0.43153204912358006</c:v>
                </c:pt>
                <c:pt idx="419">
                  <c:v>0.41687117686110259</c:v>
                </c:pt>
                <c:pt idx="420">
                  <c:v>0.4006383609613226</c:v>
                </c:pt>
                <c:pt idx="421">
                  <c:v>0.38883634663906297</c:v>
                </c:pt>
                <c:pt idx="422">
                  <c:v>0.37331172413709146</c:v>
                </c:pt>
                <c:pt idx="423">
                  <c:v>0.35948615156442743</c:v>
                </c:pt>
                <c:pt idx="424">
                  <c:v>0.34836566251851192</c:v>
                </c:pt>
                <c:pt idx="425">
                  <c:v>0.3325823543983123</c:v>
                </c:pt>
                <c:pt idx="426">
                  <c:v>0.31984594828114132</c:v>
                </c:pt>
                <c:pt idx="427">
                  <c:v>0.31239335744426</c:v>
                </c:pt>
                <c:pt idx="428">
                  <c:v>0.30284215293839439</c:v>
                </c:pt>
                <c:pt idx="429">
                  <c:v>0.29226108194199274</c:v>
                </c:pt>
                <c:pt idx="430">
                  <c:v>0.28507645538989029</c:v>
                </c:pt>
                <c:pt idx="431">
                  <c:v>0.27807549843260082</c:v>
                </c:pt>
                <c:pt idx="432">
                  <c:v>0.27264918772750896</c:v>
                </c:pt>
                <c:pt idx="433">
                  <c:v>0.26608665676524734</c:v>
                </c:pt>
                <c:pt idx="434">
                  <c:v>0.25765197770912196</c:v>
                </c:pt>
                <c:pt idx="435">
                  <c:v>0.25303153242591547</c:v>
                </c:pt>
                <c:pt idx="436">
                  <c:v>0.25435779177026835</c:v>
                </c:pt>
                <c:pt idx="437">
                  <c:v>0.2554983025430958</c:v>
                </c:pt>
                <c:pt idx="438">
                  <c:v>0.25633978157958093</c:v>
                </c:pt>
                <c:pt idx="439">
                  <c:v>0.25512379080760178</c:v>
                </c:pt>
                <c:pt idx="440">
                  <c:v>0.25231217268682649</c:v>
                </c:pt>
                <c:pt idx="441">
                  <c:v>0.25001539863759509</c:v>
                </c:pt>
                <c:pt idx="442">
                  <c:v>0.25225230888993544</c:v>
                </c:pt>
                <c:pt idx="443">
                  <c:v>0.25179288896880592</c:v>
                </c:pt>
                <c:pt idx="444">
                  <c:v>0.24978347175918039</c:v>
                </c:pt>
                <c:pt idx="445">
                  <c:v>0.24877351852037305</c:v>
                </c:pt>
                <c:pt idx="446">
                  <c:v>0.24862791388220021</c:v>
                </c:pt>
                <c:pt idx="447">
                  <c:v>0.24642678689648084</c:v>
                </c:pt>
                <c:pt idx="448">
                  <c:v>0.24752123662086989</c:v>
                </c:pt>
                <c:pt idx="449">
                  <c:v>0.24785069050236028</c:v>
                </c:pt>
                <c:pt idx="450">
                  <c:v>0.24259522664056146</c:v>
                </c:pt>
                <c:pt idx="451">
                  <c:v>0.23593770329571009</c:v>
                </c:pt>
                <c:pt idx="452">
                  <c:v>0.23158164599670703</c:v>
                </c:pt>
                <c:pt idx="453">
                  <c:v>0.234288066037282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32-46B5-AC83-8FF6FCCF00CE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 2014-2015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4-2015'!$AW$21:$AW$524</c:f>
              <c:numCache>
                <c:formatCode>0.00</c:formatCode>
                <c:ptCount val="504"/>
                <c:pt idx="100" formatCode="0.0000">
                  <c:v>0.37883380386424381</c:v>
                </c:pt>
                <c:pt idx="101" formatCode="0.0000">
                  <c:v>0.38342134874526401</c:v>
                </c:pt>
                <c:pt idx="102" formatCode="0.0000">
                  <c:v>0.38362764526561943</c:v>
                </c:pt>
                <c:pt idx="103" formatCode="0.0000">
                  <c:v>0.38247873446518893</c:v>
                </c:pt>
                <c:pt idx="104" formatCode="0.0000">
                  <c:v>0.38250276571972824</c:v>
                </c:pt>
                <c:pt idx="105" formatCode="0.0000">
                  <c:v>0.38205595881754606</c:v>
                </c:pt>
                <c:pt idx="106" formatCode="0.0000">
                  <c:v>0.37880478706116161</c:v>
                </c:pt>
                <c:pt idx="107" formatCode="0.0000">
                  <c:v>0.37663182823368524</c:v>
                </c:pt>
                <c:pt idx="108" formatCode="0.0000">
                  <c:v>0.37615355482942275</c:v>
                </c:pt>
                <c:pt idx="109" formatCode="0.0000">
                  <c:v>0.37521377875521378</c:v>
                </c:pt>
                <c:pt idx="110" formatCode="0.0000">
                  <c:v>0.37521306384034758</c:v>
                </c:pt>
                <c:pt idx="111" formatCode="0.0000">
                  <c:v>0.37485040534802389</c:v>
                </c:pt>
                <c:pt idx="112" formatCode="0.0000">
                  <c:v>0.37546665265441326</c:v>
                </c:pt>
                <c:pt idx="113" formatCode="0.0000">
                  <c:v>0.38131758974245461</c:v>
                </c:pt>
                <c:pt idx="114" formatCode="0.0000">
                  <c:v>0.38525327508503648</c:v>
                </c:pt>
                <c:pt idx="115" formatCode="0.0000">
                  <c:v>0.38494181566158431</c:v>
                </c:pt>
                <c:pt idx="116" formatCode="0.0000">
                  <c:v>0.38278279913815139</c:v>
                </c:pt>
                <c:pt idx="117" formatCode="0.0000">
                  <c:v>0.38476150917736435</c:v>
                </c:pt>
                <c:pt idx="118" formatCode="0.0000">
                  <c:v>0.38839456830623803</c:v>
                </c:pt>
                <c:pt idx="119" formatCode="0.0000">
                  <c:v>0.39212151904414277</c:v>
                </c:pt>
                <c:pt idx="120" formatCode="0.0000">
                  <c:v>0.39936573478612641</c:v>
                </c:pt>
                <c:pt idx="121" formatCode="0.0000">
                  <c:v>0.40648696695943365</c:v>
                </c:pt>
                <c:pt idx="122" formatCode="0.0000">
                  <c:v>0.40961957621519357</c:v>
                </c:pt>
                <c:pt idx="123" formatCode="0.0000">
                  <c:v>0.41520499621698975</c:v>
                </c:pt>
                <c:pt idx="124" formatCode="0.0000">
                  <c:v>0.4192708485831334</c:v>
                </c:pt>
                <c:pt idx="125" formatCode="0.0000">
                  <c:v>0.42291882126539837</c:v>
                </c:pt>
                <c:pt idx="126" formatCode="0.0000">
                  <c:v>0.42819679427245178</c:v>
                </c:pt>
                <c:pt idx="127" formatCode="0.0000">
                  <c:v>0.43431625152176773</c:v>
                </c:pt>
                <c:pt idx="128" formatCode="0.0000">
                  <c:v>0.43799149042766067</c:v>
                </c:pt>
                <c:pt idx="129" formatCode="0.0000">
                  <c:v>0.44092108570810812</c:v>
                </c:pt>
                <c:pt idx="130" formatCode="0.0000">
                  <c:v>0.44516464177134368</c:v>
                </c:pt>
                <c:pt idx="131" formatCode="0.0000">
                  <c:v>0.44559307548900123</c:v>
                </c:pt>
                <c:pt idx="132" formatCode="0.0000">
                  <c:v>0.44815022106877739</c:v>
                </c:pt>
                <c:pt idx="133" formatCode="0.0000">
                  <c:v>0.44772069449199559</c:v>
                </c:pt>
                <c:pt idx="134" formatCode="0.0000">
                  <c:v>0.44298080876348339</c:v>
                </c:pt>
                <c:pt idx="135" formatCode="0.0000">
                  <c:v>0.43915904628977481</c:v>
                </c:pt>
                <c:pt idx="136" formatCode="0.0000">
                  <c:v>0.43997749415630144</c:v>
                </c:pt>
                <c:pt idx="137" formatCode="0.0000">
                  <c:v>0.44115155572759945</c:v>
                </c:pt>
                <c:pt idx="138" formatCode="0.0000">
                  <c:v>0.44222508539103234</c:v>
                </c:pt>
                <c:pt idx="139" formatCode="0.0000">
                  <c:v>0.44237975525495193</c:v>
                </c:pt>
                <c:pt idx="140" formatCode="0.0000">
                  <c:v>0.44195634392095517</c:v>
                </c:pt>
                <c:pt idx="141" formatCode="0.0000">
                  <c:v>0.44268691571508778</c:v>
                </c:pt>
                <c:pt idx="142" formatCode="0.0000">
                  <c:v>0.4438401938643412</c:v>
                </c:pt>
                <c:pt idx="143" formatCode="0.0000">
                  <c:v>0.44328912002427961</c:v>
                </c:pt>
                <c:pt idx="144" formatCode="0.0000">
                  <c:v>0.44331662564187779</c:v>
                </c:pt>
                <c:pt idx="145" formatCode="0.0000">
                  <c:v>0.44317450135745562</c:v>
                </c:pt>
                <c:pt idx="146" formatCode="0.0000">
                  <c:v>0.44040197862263059</c:v>
                </c:pt>
                <c:pt idx="147" formatCode="0.0000">
                  <c:v>0.44267371041020914</c:v>
                </c:pt>
                <c:pt idx="148" formatCode="0.0000">
                  <c:v>0.44735966485442547</c:v>
                </c:pt>
                <c:pt idx="149" formatCode="0.0000">
                  <c:v>0.44704030558045138</c:v>
                </c:pt>
                <c:pt idx="150" formatCode="0.0000">
                  <c:v>0.45889919167468324</c:v>
                </c:pt>
                <c:pt idx="151" formatCode="0.0000">
                  <c:v>0.47692404925877535</c:v>
                </c:pt>
                <c:pt idx="152" formatCode="0.0000">
                  <c:v>0.49449308272596526</c:v>
                </c:pt>
                <c:pt idx="153" formatCode="0.0000">
                  <c:v>0.50543628746163682</c:v>
                </c:pt>
                <c:pt idx="154" formatCode="0.0000">
                  <c:v>0.51683000501214105</c:v>
                </c:pt>
                <c:pt idx="155" formatCode="0.0000">
                  <c:v>0.53325178530339201</c:v>
                </c:pt>
                <c:pt idx="156" formatCode="0.0000">
                  <c:v>0.54275182795631216</c:v>
                </c:pt>
                <c:pt idx="157" formatCode="0.0000">
                  <c:v>0.55010517808358228</c:v>
                </c:pt>
                <c:pt idx="158" formatCode="0.0000">
                  <c:v>0.55331960837706617</c:v>
                </c:pt>
                <c:pt idx="159" formatCode="0.0000">
                  <c:v>0.55220542427062669</c:v>
                </c:pt>
                <c:pt idx="160" formatCode="0.0000">
                  <c:v>0.5488099170013373</c:v>
                </c:pt>
                <c:pt idx="161" formatCode="0.0000">
                  <c:v>0.5366212253249194</c:v>
                </c:pt>
                <c:pt idx="162" formatCode="0.0000">
                  <c:v>0.52704125492631593</c:v>
                </c:pt>
                <c:pt idx="163" formatCode="0.0000">
                  <c:v>0.51811949314993311</c:v>
                </c:pt>
                <c:pt idx="164" formatCode="0.0000">
                  <c:v>0.5105105259469187</c:v>
                </c:pt>
                <c:pt idx="165" formatCode="0.0000">
                  <c:v>0.50646446113432886</c:v>
                </c:pt>
                <c:pt idx="166" formatCode="0.0000">
                  <c:v>0.50358029881056199</c:v>
                </c:pt>
                <c:pt idx="167" formatCode="0.0000">
                  <c:v>0.50206772710090186</c:v>
                </c:pt>
                <c:pt idx="168" formatCode="0.0000">
                  <c:v>0.48894386575358256</c:v>
                </c:pt>
                <c:pt idx="169" formatCode="0.0000">
                  <c:v>0.48690608667413288</c:v>
                </c:pt>
                <c:pt idx="170" formatCode="0.0000">
                  <c:v>0.48833182716409845</c:v>
                </c:pt>
                <c:pt idx="171" formatCode="0.0000">
                  <c:v>0.49849712100289717</c:v>
                </c:pt>
                <c:pt idx="172" formatCode="0.0000">
                  <c:v>0.49386725724429431</c:v>
                </c:pt>
                <c:pt idx="173" formatCode="0.0000">
                  <c:v>0.48871984848086913</c:v>
                </c:pt>
                <c:pt idx="174" formatCode="0.0000">
                  <c:v>0.48109586502781759</c:v>
                </c:pt>
                <c:pt idx="175" formatCode="0.0000">
                  <c:v>0.46587477670847544</c:v>
                </c:pt>
                <c:pt idx="176" formatCode="0.0000">
                  <c:v>0.44776274335027644</c:v>
                </c:pt>
                <c:pt idx="177" formatCode="0.0000">
                  <c:v>0.43415494777274033</c:v>
                </c:pt>
                <c:pt idx="178" formatCode="0.0000">
                  <c:v>0.42395862719134647</c:v>
                </c:pt>
                <c:pt idx="179" formatCode="0.0000">
                  <c:v>0.41489732079493347</c:v>
                </c:pt>
                <c:pt idx="180" formatCode="0.0000">
                  <c:v>0.41086108504263774</c:v>
                </c:pt>
                <c:pt idx="181" formatCode="0.0000">
                  <c:v>0.40849688370289605</c:v>
                </c:pt>
                <c:pt idx="182" formatCode="0.0000">
                  <c:v>0.40913446889566801</c:v>
                </c:pt>
                <c:pt idx="183" formatCode="0.0000">
                  <c:v>0.40887468106835489</c:v>
                </c:pt>
                <c:pt idx="184" formatCode="0.0000">
                  <c:v>0.41154153643053443</c:v>
                </c:pt>
                <c:pt idx="185" formatCode="0.0000">
                  <c:v>0.41698787529325471</c:v>
                </c:pt>
                <c:pt idx="186" formatCode="0.0000">
                  <c:v>0.4236402372187395</c:v>
                </c:pt>
                <c:pt idx="187" formatCode="0.0000">
                  <c:v>0.42794913251992639</c:v>
                </c:pt>
                <c:pt idx="188" formatCode="0.0000">
                  <c:v>0.4327177199084033</c:v>
                </c:pt>
                <c:pt idx="189" formatCode="0.0000">
                  <c:v>0.43809953168481325</c:v>
                </c:pt>
                <c:pt idx="190" formatCode="0.0000">
                  <c:v>0.44327178466135503</c:v>
                </c:pt>
                <c:pt idx="191" formatCode="0.0000">
                  <c:v>0.44875796117809713</c:v>
                </c:pt>
                <c:pt idx="192" formatCode="0.0000">
                  <c:v>0.45651996481528268</c:v>
                </c:pt>
                <c:pt idx="193" formatCode="0.0000">
                  <c:v>0.46671442441320388</c:v>
                </c:pt>
                <c:pt idx="194" formatCode="0.0000">
                  <c:v>0.47070480889098532</c:v>
                </c:pt>
                <c:pt idx="195" formatCode="0.0000">
                  <c:v>0.47808393797109311</c:v>
                </c:pt>
                <c:pt idx="196" formatCode="0.0000">
                  <c:v>0.48731315726836716</c:v>
                </c:pt>
                <c:pt idx="197" formatCode="0.0000">
                  <c:v>0.49488177754300677</c:v>
                </c:pt>
                <c:pt idx="198" formatCode="0.0000">
                  <c:v>0.50236339879926117</c:v>
                </c:pt>
                <c:pt idx="199" formatCode="0.0000">
                  <c:v>0.50947072567985496</c:v>
                </c:pt>
                <c:pt idx="200" formatCode="0.0000">
                  <c:v>0.5124337712366035</c:v>
                </c:pt>
                <c:pt idx="201" formatCode="0.0000">
                  <c:v>0.51611007091711736</c:v>
                </c:pt>
                <c:pt idx="202" formatCode="0.0000">
                  <c:v>0.51831742089777044</c:v>
                </c:pt>
                <c:pt idx="203" formatCode="0.0000">
                  <c:v>0.52076766144579223</c:v>
                </c:pt>
                <c:pt idx="204" formatCode="0.0000">
                  <c:v>0.52478965364597785</c:v>
                </c:pt>
                <c:pt idx="205" formatCode="0.0000">
                  <c:v>0.52871283765693688</c:v>
                </c:pt>
                <c:pt idx="206" formatCode="0.0000">
                  <c:v>0.53271415398020816</c:v>
                </c:pt>
                <c:pt idx="207" formatCode="0.0000">
                  <c:v>0.53804090415774719</c:v>
                </c:pt>
                <c:pt idx="208" formatCode="0.0000">
                  <c:v>0.54194246468990226</c:v>
                </c:pt>
                <c:pt idx="209" formatCode="0.0000">
                  <c:v>0.54737915064413667</c:v>
                </c:pt>
                <c:pt idx="210" formatCode="0.0000">
                  <c:v>0.55791425058491118</c:v>
                </c:pt>
                <c:pt idx="211" formatCode="0.0000">
                  <c:v>0.5686688543700571</c:v>
                </c:pt>
                <c:pt idx="212" formatCode="0.0000">
                  <c:v>0.57323042027455595</c:v>
                </c:pt>
                <c:pt idx="213" formatCode="0.0000">
                  <c:v>0.58142357158102087</c:v>
                </c:pt>
                <c:pt idx="214" formatCode="0.0000">
                  <c:v>0.58505724283526461</c:v>
                </c:pt>
                <c:pt idx="215" formatCode="0.0000">
                  <c:v>0.58486582286768962</c:v>
                </c:pt>
                <c:pt idx="216" formatCode="0.0000">
                  <c:v>0.58616044831308001</c:v>
                </c:pt>
                <c:pt idx="217" formatCode="0.0000">
                  <c:v>0.58888505633770249</c:v>
                </c:pt>
                <c:pt idx="218" formatCode="0.0000">
                  <c:v>0.59201376632557057</c:v>
                </c:pt>
                <c:pt idx="219" formatCode="0.0000">
                  <c:v>0.59334921529740769</c:v>
                </c:pt>
                <c:pt idx="220" formatCode="0.0000">
                  <c:v>0.59846407686460501</c:v>
                </c:pt>
                <c:pt idx="221" formatCode="0.0000">
                  <c:v>0.60429525528971362</c:v>
                </c:pt>
                <c:pt idx="222" formatCode="0.0000">
                  <c:v>0.6075925891984697</c:v>
                </c:pt>
                <c:pt idx="223" formatCode="0.0000">
                  <c:v>0.61004105953781629</c:v>
                </c:pt>
                <c:pt idx="224" formatCode="0.0000">
                  <c:v>0.61512094456361432</c:v>
                </c:pt>
                <c:pt idx="225" formatCode="0.0000">
                  <c:v>0.62064202191252316</c:v>
                </c:pt>
                <c:pt idx="226" formatCode="0.0000">
                  <c:v>0.62596709739726342</c:v>
                </c:pt>
                <c:pt idx="227" formatCode="0.0000">
                  <c:v>0.63041180423162235</c:v>
                </c:pt>
                <c:pt idx="228" formatCode="0.0000">
                  <c:v>0.63473551268091766</c:v>
                </c:pt>
                <c:pt idx="229" formatCode="0.0000">
                  <c:v>0.63847534112240523</c:v>
                </c:pt>
                <c:pt idx="230" formatCode="0.0000">
                  <c:v>0.64147304575456943</c:v>
                </c:pt>
                <c:pt idx="231" formatCode="0.0000">
                  <c:v>0.65139481517504283</c:v>
                </c:pt>
                <c:pt idx="232" formatCode="0.0000">
                  <c:v>0.6599254365436491</c:v>
                </c:pt>
                <c:pt idx="233" formatCode="0.0000">
                  <c:v>0.66335221026752589</c:v>
                </c:pt>
                <c:pt idx="234" formatCode="0.0000">
                  <c:v>0.66651232725389642</c:v>
                </c:pt>
                <c:pt idx="235" formatCode="0.0000">
                  <c:v>0.6688817256234908</c:v>
                </c:pt>
                <c:pt idx="236" formatCode="0.0000">
                  <c:v>0.67495427146156906</c:v>
                </c:pt>
                <c:pt idx="237" formatCode="0.0000">
                  <c:v>0.67731576868863197</c:v>
                </c:pt>
                <c:pt idx="238" formatCode="0.0000">
                  <c:v>0.68082269408041829</c:v>
                </c:pt>
                <c:pt idx="239" formatCode="0.0000">
                  <c:v>0.68418407733634545</c:v>
                </c:pt>
                <c:pt idx="240" formatCode="0.0000">
                  <c:v>0.68804781985521313</c:v>
                </c:pt>
                <c:pt idx="241" formatCode="0.0000">
                  <c:v>0.69266400677439122</c:v>
                </c:pt>
                <c:pt idx="242" formatCode="0.0000">
                  <c:v>0.69890438922261711</c:v>
                </c:pt>
                <c:pt idx="243" formatCode="0.0000">
                  <c:v>0.70165691859265256</c:v>
                </c:pt>
                <c:pt idx="244" formatCode="0.0000">
                  <c:v>0.70339540266081746</c:v>
                </c:pt>
                <c:pt idx="245" formatCode="0.0000">
                  <c:v>0.70532835967834351</c:v>
                </c:pt>
                <c:pt idx="246" formatCode="0.0000">
                  <c:v>0.70534777232573986</c:v>
                </c:pt>
                <c:pt idx="247" formatCode="0.0000">
                  <c:v>0.70734148746495684</c:v>
                </c:pt>
                <c:pt idx="248" formatCode="0.0000">
                  <c:v>0.70784599448238583</c:v>
                </c:pt>
                <c:pt idx="249" formatCode="0.0000">
                  <c:v>0.70900041908629097</c:v>
                </c:pt>
                <c:pt idx="250" formatCode="0.0000">
                  <c:v>0.71281367700730147</c:v>
                </c:pt>
                <c:pt idx="251" formatCode="0.0000">
                  <c:v>0.71851167036719188</c:v>
                </c:pt>
                <c:pt idx="252" formatCode="0.0000">
                  <c:v>0.7230285420555973</c:v>
                </c:pt>
                <c:pt idx="253" formatCode="0.0000">
                  <c:v>0.72538584653480143</c:v>
                </c:pt>
                <c:pt idx="254" formatCode="0.0000">
                  <c:v>0.72628748456674352</c:v>
                </c:pt>
                <c:pt idx="255" formatCode="0.0000">
                  <c:v>0.72785150450318792</c:v>
                </c:pt>
                <c:pt idx="256" formatCode="0.0000">
                  <c:v>0.73236791908208132</c:v>
                </c:pt>
                <c:pt idx="257" formatCode="0.0000">
                  <c:v>0.73507415156708555</c:v>
                </c:pt>
                <c:pt idx="258" formatCode="0.0000">
                  <c:v>0.7335103886730735</c:v>
                </c:pt>
                <c:pt idx="259" formatCode="0.0000">
                  <c:v>0.73165523423269085</c:v>
                </c:pt>
                <c:pt idx="260" formatCode="0.0000">
                  <c:v>0.72667495198845078</c:v>
                </c:pt>
                <c:pt idx="261" formatCode="0.0000">
                  <c:v>0.7194343393335394</c:v>
                </c:pt>
                <c:pt idx="262" formatCode="0.0000">
                  <c:v>0.70431350333881759</c:v>
                </c:pt>
                <c:pt idx="263" formatCode="0.0000">
                  <c:v>0.68392961772506577</c:v>
                </c:pt>
                <c:pt idx="264" formatCode="0.0000">
                  <c:v>0.65504029624078197</c:v>
                </c:pt>
                <c:pt idx="265" formatCode="0.0000">
                  <c:v>0.62409400253444858</c:v>
                </c:pt>
                <c:pt idx="266" formatCode="0.0000">
                  <c:v>0.58472807224246959</c:v>
                </c:pt>
                <c:pt idx="267" formatCode="0.0000">
                  <c:v>0.54677350095751276</c:v>
                </c:pt>
                <c:pt idx="268" formatCode="0.0000">
                  <c:v>0.52331623584219711</c:v>
                </c:pt>
                <c:pt idx="269" formatCode="0.0000">
                  <c:v>0.49900650524797957</c:v>
                </c:pt>
                <c:pt idx="270" formatCode="0.0000">
                  <c:v>0.47881825974329345</c:v>
                </c:pt>
                <c:pt idx="271" formatCode="0.0000">
                  <c:v>0.46534105869102693</c:v>
                </c:pt>
                <c:pt idx="272" formatCode="0.0000">
                  <c:v>0.45103222020530692</c:v>
                </c:pt>
                <c:pt idx="273" formatCode="0.0000">
                  <c:v>0.44014677930412766</c:v>
                </c:pt>
                <c:pt idx="274" formatCode="0.0000">
                  <c:v>0.43195900247894142</c:v>
                </c:pt>
                <c:pt idx="275" formatCode="0.0000">
                  <c:v>0.42508691482565292</c:v>
                </c:pt>
                <c:pt idx="276" formatCode="0.0000">
                  <c:v>0.42222776616469981</c:v>
                </c:pt>
                <c:pt idx="277" formatCode="0.0000">
                  <c:v>0.41828354012134644</c:v>
                </c:pt>
                <c:pt idx="278" formatCode="0.0000">
                  <c:v>0.41429690534785746</c:v>
                </c:pt>
                <c:pt idx="279" formatCode="0.0000">
                  <c:v>0.41326315688755511</c:v>
                </c:pt>
                <c:pt idx="280" formatCode="0.0000">
                  <c:v>0.41135400297823699</c:v>
                </c:pt>
                <c:pt idx="281" formatCode="0.0000">
                  <c:v>0.41127565110875902</c:v>
                </c:pt>
                <c:pt idx="282" formatCode="0.0000">
                  <c:v>0.41204177772546063</c:v>
                </c:pt>
                <c:pt idx="283" formatCode="0.0000">
                  <c:v>0.41008794711038665</c:v>
                </c:pt>
                <c:pt idx="284" formatCode="0.0000">
                  <c:v>0.40923978930284166</c:v>
                </c:pt>
                <c:pt idx="285" formatCode="0.0000">
                  <c:v>0.4076260237405181</c:v>
                </c:pt>
                <c:pt idx="286" formatCode="0.0000">
                  <c:v>0.40588041374476042</c:v>
                </c:pt>
                <c:pt idx="287" formatCode="0.0000">
                  <c:v>0.40430101150040415</c:v>
                </c:pt>
                <c:pt idx="288" formatCode="0.0000">
                  <c:v>0.40375842422305447</c:v>
                </c:pt>
                <c:pt idx="289" formatCode="0.0000">
                  <c:v>0.40263537084342033</c:v>
                </c:pt>
                <c:pt idx="290" formatCode="0.0000">
                  <c:v>0.40194130127626188</c:v>
                </c:pt>
                <c:pt idx="291" formatCode="0.0000">
                  <c:v>0.40395044001012492</c:v>
                </c:pt>
                <c:pt idx="292" formatCode="0.0000">
                  <c:v>0.40376436485721434</c:v>
                </c:pt>
                <c:pt idx="293" formatCode="0.0000">
                  <c:v>0.4029325937780216</c:v>
                </c:pt>
                <c:pt idx="294" formatCode="0.0000">
                  <c:v>0.40092580818930268</c:v>
                </c:pt>
                <c:pt idx="295" formatCode="0.0000">
                  <c:v>0.39903535446844607</c:v>
                </c:pt>
                <c:pt idx="296" formatCode="0.0000">
                  <c:v>0.39642719534493154</c:v>
                </c:pt>
                <c:pt idx="297" formatCode="0.0000">
                  <c:v>0.39643004405948074</c:v>
                </c:pt>
                <c:pt idx="298" formatCode="0.0000">
                  <c:v>0.39614130239516632</c:v>
                </c:pt>
                <c:pt idx="299" formatCode="0.0000">
                  <c:v>0.39213775252727823</c:v>
                </c:pt>
                <c:pt idx="300" formatCode="0.0000">
                  <c:v>0.3890995169503228</c:v>
                </c:pt>
                <c:pt idx="301" formatCode="0.0000">
                  <c:v>0.38776227870045138</c:v>
                </c:pt>
                <c:pt idx="302" formatCode="0.0000">
                  <c:v>0.38579793898505843</c:v>
                </c:pt>
                <c:pt idx="303" formatCode="0.0000">
                  <c:v>0.3840506990060934</c:v>
                </c:pt>
                <c:pt idx="304" formatCode="0.0000">
                  <c:v>0.38384325262581864</c:v>
                </c:pt>
                <c:pt idx="305" formatCode="0.0000">
                  <c:v>0.38284489689575701</c:v>
                </c:pt>
                <c:pt idx="306" formatCode="0.0000">
                  <c:v>0.382099634480221</c:v>
                </c:pt>
                <c:pt idx="307" formatCode="0.0000">
                  <c:v>0.38187894079118612</c:v>
                </c:pt>
                <c:pt idx="308" formatCode="0.0000">
                  <c:v>0.38141612937446745</c:v>
                </c:pt>
                <c:pt idx="309" formatCode="0.0000">
                  <c:v>0.38141470018140988</c:v>
                </c:pt>
                <c:pt idx="310" formatCode="0.0000">
                  <c:v>0.38092796065137446</c:v>
                </c:pt>
                <c:pt idx="311" formatCode="0.0000">
                  <c:v>0.3782170289842392</c:v>
                </c:pt>
                <c:pt idx="312" formatCode="0.0000">
                  <c:v>0.37783230491137137</c:v>
                </c:pt>
                <c:pt idx="313" formatCode="0.0000">
                  <c:v>0.37578278691190858</c:v>
                </c:pt>
                <c:pt idx="314" formatCode="0.0000">
                  <c:v>0.37189352707690204</c:v>
                </c:pt>
                <c:pt idx="315" formatCode="0.0000">
                  <c:v>0.37086623089636978</c:v>
                </c:pt>
                <c:pt idx="316" formatCode="0.0000">
                  <c:v>0.37074305566495475</c:v>
                </c:pt>
                <c:pt idx="317" formatCode="0.0000">
                  <c:v>0.36959723881786299</c:v>
                </c:pt>
                <c:pt idx="318" formatCode="0.0000">
                  <c:v>0.36965317520921864</c:v>
                </c:pt>
                <c:pt idx="319" formatCode="0.0000">
                  <c:v>0.37075487318537309</c:v>
                </c:pt>
                <c:pt idx="320" formatCode="0.0000">
                  <c:v>0.3700579509586624</c:v>
                </c:pt>
                <c:pt idx="321" formatCode="0.0000">
                  <c:v>0.36997801936624924</c:v>
                </c:pt>
                <c:pt idx="322" formatCode="0.0000">
                  <c:v>0.37030464205547481</c:v>
                </c:pt>
                <c:pt idx="323" formatCode="0.0000">
                  <c:v>0.37094591956355599</c:v>
                </c:pt>
                <c:pt idx="324" formatCode="0.0000">
                  <c:v>0.37127447378684209</c:v>
                </c:pt>
                <c:pt idx="325" formatCode="0.0000">
                  <c:v>0.37169707089395204</c:v>
                </c:pt>
                <c:pt idx="326" formatCode="0.0000">
                  <c:v>0.37119615326705213</c:v>
                </c:pt>
                <c:pt idx="327" formatCode="0.0000">
                  <c:v>0.37102077482418816</c:v>
                </c:pt>
                <c:pt idx="328" formatCode="0.0000">
                  <c:v>0.37088881680862584</c:v>
                </c:pt>
                <c:pt idx="329" formatCode="0.0000">
                  <c:v>0.37077667103032469</c:v>
                </c:pt>
                <c:pt idx="330" formatCode="0.0000">
                  <c:v>0.36899172585116913</c:v>
                </c:pt>
                <c:pt idx="331" formatCode="0.0000">
                  <c:v>0.3688357260955975</c:v>
                </c:pt>
                <c:pt idx="332" formatCode="0.0000">
                  <c:v>0.36865661325108834</c:v>
                </c:pt>
                <c:pt idx="333" formatCode="0.0000">
                  <c:v>0.36793872310678566</c:v>
                </c:pt>
                <c:pt idx="334" formatCode="0.0000">
                  <c:v>0.36468819526729751</c:v>
                </c:pt>
                <c:pt idx="335" formatCode="0.0000">
                  <c:v>0.35972562353219906</c:v>
                </c:pt>
                <c:pt idx="336" formatCode="0.0000">
                  <c:v>0.35706841163413983</c:v>
                </c:pt>
                <c:pt idx="337" formatCode="0.0000">
                  <c:v>0.35709445903032677</c:v>
                </c:pt>
                <c:pt idx="338" formatCode="0.0000">
                  <c:v>0.3585276729379453</c:v>
                </c:pt>
                <c:pt idx="339" formatCode="0.0000">
                  <c:v>0.35851553943786435</c:v>
                </c:pt>
                <c:pt idx="340" formatCode="0.0000">
                  <c:v>0.35910248941431538</c:v>
                </c:pt>
                <c:pt idx="341" formatCode="0.0000">
                  <c:v>0.35411405443498611</c:v>
                </c:pt>
                <c:pt idx="342" formatCode="0.0000">
                  <c:v>0.35064169058121986</c:v>
                </c:pt>
                <c:pt idx="343" formatCode="0.0000">
                  <c:v>0.3487580795336519</c:v>
                </c:pt>
                <c:pt idx="344" formatCode="0.0000">
                  <c:v>0.34839814263333552</c:v>
                </c:pt>
                <c:pt idx="345" formatCode="0.0000">
                  <c:v>0.34740663747202422</c:v>
                </c:pt>
                <c:pt idx="346" formatCode="0.0000">
                  <c:v>0.3433686858112257</c:v>
                </c:pt>
                <c:pt idx="347" formatCode="0.0000">
                  <c:v>0.33846330913620115</c:v>
                </c:pt>
                <c:pt idx="348" formatCode="0.0000">
                  <c:v>0.33481114467415113</c:v>
                </c:pt>
                <c:pt idx="349" formatCode="0.0000">
                  <c:v>0.33303421177767256</c:v>
                </c:pt>
                <c:pt idx="350" formatCode="0.0000">
                  <c:v>0.32967454427145765</c:v>
                </c:pt>
                <c:pt idx="351" formatCode="0.0000">
                  <c:v>0.32873338437581495</c:v>
                </c:pt>
                <c:pt idx="352" formatCode="0.0000">
                  <c:v>0.32646611776273121</c:v>
                </c:pt>
                <c:pt idx="353" formatCode="0.0000">
                  <c:v>0.32515004906028705</c:v>
                </c:pt>
                <c:pt idx="354" formatCode="0.0000">
                  <c:v>0.32478112775786944</c:v>
                </c:pt>
                <c:pt idx="355" formatCode="0.0000">
                  <c:v>0.32478938910310623</c:v>
                </c:pt>
                <c:pt idx="356" formatCode="0.0000">
                  <c:v>0.32460861563663651</c:v>
                </c:pt>
                <c:pt idx="357" formatCode="0.0000">
                  <c:v>0.32446118834888299</c:v>
                </c:pt>
                <c:pt idx="358" formatCode="0.0000">
                  <c:v>0.32442589086345835</c:v>
                </c:pt>
                <c:pt idx="359" formatCode="0.0000">
                  <c:v>0.3235791352975918</c:v>
                </c:pt>
                <c:pt idx="360" formatCode="0.0000">
                  <c:v>0.32410987107113698</c:v>
                </c:pt>
                <c:pt idx="361" formatCode="0.0000">
                  <c:v>0.32577911908772922</c:v>
                </c:pt>
                <c:pt idx="362" formatCode="0.0000">
                  <c:v>0.32777420497827886</c:v>
                </c:pt>
                <c:pt idx="363" formatCode="0.0000">
                  <c:v>0.3295754813883035</c:v>
                </c:pt>
                <c:pt idx="364" formatCode="0.0000">
                  <c:v>0.33026031560917363</c:v>
                </c:pt>
                <c:pt idx="365" formatCode="0.0000">
                  <c:v>0.33441847873531283</c:v>
                </c:pt>
                <c:pt idx="366" formatCode="0.0000">
                  <c:v>0.34529091345816071</c:v>
                </c:pt>
                <c:pt idx="367" formatCode="0.0000">
                  <c:v>0.35977939593580383</c:v>
                </c:pt>
                <c:pt idx="368" formatCode="0.0000">
                  <c:v>0.36495492475181601</c:v>
                </c:pt>
                <c:pt idx="369" formatCode="0.0000">
                  <c:v>0.36960954571839333</c:v>
                </c:pt>
                <c:pt idx="370" formatCode="0.0000">
                  <c:v>0.38460199917340121</c:v>
                </c:pt>
                <c:pt idx="371" formatCode="0.0000">
                  <c:v>0.39072102137050235</c:v>
                </c:pt>
                <c:pt idx="372" formatCode="0.0000">
                  <c:v>0.40613810091701702</c:v>
                </c:pt>
                <c:pt idx="373" formatCode="0.0000">
                  <c:v>0.41475037798105591</c:v>
                </c:pt>
                <c:pt idx="374" formatCode="0.0000">
                  <c:v>0.42448614981996224</c:v>
                </c:pt>
                <c:pt idx="375" formatCode="0.0000">
                  <c:v>0.43443781370718632</c:v>
                </c:pt>
                <c:pt idx="376" formatCode="0.0000">
                  <c:v>0.44332036058309726</c:v>
                </c:pt>
                <c:pt idx="377" formatCode="0.0000">
                  <c:v>0.45308315989380737</c:v>
                </c:pt>
                <c:pt idx="378" formatCode="0.0000">
                  <c:v>0.4582687401735524</c:v>
                </c:pt>
                <c:pt idx="379" formatCode="0.0000">
                  <c:v>0.46367009445078261</c:v>
                </c:pt>
                <c:pt idx="380" formatCode="0.0000">
                  <c:v>0.47203724708813799</c:v>
                </c:pt>
                <c:pt idx="381" formatCode="0.0000">
                  <c:v>0.48005200639735729</c:v>
                </c:pt>
                <c:pt idx="382" formatCode="0.0000">
                  <c:v>0.48936119084466584</c:v>
                </c:pt>
                <c:pt idx="383" formatCode="0.0000">
                  <c:v>0.49866138704574425</c:v>
                </c:pt>
                <c:pt idx="384" formatCode="0.0000">
                  <c:v>0.50333574886434307</c:v>
                </c:pt>
                <c:pt idx="385" formatCode="0.0000">
                  <c:v>0.5107552273217133</c:v>
                </c:pt>
                <c:pt idx="386" formatCode="0.0000">
                  <c:v>0.51957872427906548</c:v>
                </c:pt>
                <c:pt idx="387" formatCode="0.0000">
                  <c:v>0.52731937966235853</c:v>
                </c:pt>
                <c:pt idx="388" formatCode="0.0000">
                  <c:v>0.53880188258153894</c:v>
                </c:pt>
                <c:pt idx="389" formatCode="0.0000">
                  <c:v>0.55365064204777348</c:v>
                </c:pt>
                <c:pt idx="390" formatCode="0.0000">
                  <c:v>0.55464455930238443</c:v>
                </c:pt>
                <c:pt idx="391" formatCode="0.0000">
                  <c:v>0.54937357235244055</c:v>
                </c:pt>
                <c:pt idx="392" formatCode="0.0000">
                  <c:v>0.54967371494134964</c:v>
                </c:pt>
                <c:pt idx="393" formatCode="0.0000">
                  <c:v>0.55160891525792521</c:v>
                </c:pt>
                <c:pt idx="394" formatCode="0.0000">
                  <c:v>0.55647425127536576</c:v>
                </c:pt>
                <c:pt idx="395" formatCode="0.0000">
                  <c:v>0.55976709223752352</c:v>
                </c:pt>
                <c:pt idx="396" formatCode="0.0000">
                  <c:v>0.56242493932170468</c:v>
                </c:pt>
                <c:pt idx="397" formatCode="0.0000">
                  <c:v>0.56395294467715307</c:v>
                </c:pt>
                <c:pt idx="398" formatCode="0.0000">
                  <c:v>0.5658794089033693</c:v>
                </c:pt>
                <c:pt idx="399" formatCode="0.0000">
                  <c:v>0.56953234097706706</c:v>
                </c:pt>
                <c:pt idx="400" formatCode="0.0000">
                  <c:v>0.57313691881289308</c:v>
                </c:pt>
                <c:pt idx="401" formatCode="0.0000">
                  <c:v>0.57590303508913576</c:v>
                </c:pt>
                <c:pt idx="402" formatCode="0.0000">
                  <c:v>0.57825528328856923</c:v>
                </c:pt>
                <c:pt idx="403" formatCode="0.0000">
                  <c:v>0.58166915568700817</c:v>
                </c:pt>
                <c:pt idx="404" formatCode="0.0000">
                  <c:v>0.58153153711494354</c:v>
                </c:pt>
                <c:pt idx="405" formatCode="0.0000">
                  <c:v>0.58175656086880667</c:v>
                </c:pt>
                <c:pt idx="406" formatCode="0.0000">
                  <c:v>0.58098413889799327</c:v>
                </c:pt>
                <c:pt idx="407" formatCode="0.0000">
                  <c:v>0.58121428623139926</c:v>
                </c:pt>
                <c:pt idx="408" formatCode="0.0000">
                  <c:v>0.58221204284505901</c:v>
                </c:pt>
                <c:pt idx="409" formatCode="0.0000">
                  <c:v>0.58238150897445407</c:v>
                </c:pt>
                <c:pt idx="410" formatCode="0.0000">
                  <c:v>0.5851025591800928</c:v>
                </c:pt>
                <c:pt idx="411" formatCode="0.0000">
                  <c:v>0.58828043083590431</c:v>
                </c:pt>
                <c:pt idx="412" formatCode="0.0000">
                  <c:v>0.58993234108282733</c:v>
                </c:pt>
                <c:pt idx="413" formatCode="0.0000">
                  <c:v>0.59165201373312448</c:v>
                </c:pt>
                <c:pt idx="414" formatCode="0.0000">
                  <c:v>0.5961198065237131</c:v>
                </c:pt>
                <c:pt idx="415" formatCode="0.0000">
                  <c:v>0.60235115171616227</c:v>
                </c:pt>
                <c:pt idx="416" formatCode="0.0000">
                  <c:v>0.61142269688528528</c:v>
                </c:pt>
                <c:pt idx="417" formatCode="0.0000">
                  <c:v>0.61856687600527838</c:v>
                </c:pt>
                <c:pt idx="418" formatCode="0.0000">
                  <c:v>0.62381568262808951</c:v>
                </c:pt>
                <c:pt idx="419" formatCode="0.0000">
                  <c:v>0.62814555916639836</c:v>
                </c:pt>
                <c:pt idx="420" formatCode="0.0000">
                  <c:v>0.63438026348733623</c:v>
                </c:pt>
                <c:pt idx="421" formatCode="0.0000">
                  <c:v>0.63953461868240746</c:v>
                </c:pt>
                <c:pt idx="422" formatCode="0.0000">
                  <c:v>0.64350218570773621</c:v>
                </c:pt>
                <c:pt idx="423" formatCode="0.0000">
                  <c:v>0.6472442980576143</c:v>
                </c:pt>
                <c:pt idx="424" formatCode="0.0000">
                  <c:v>0.65041590285079454</c:v>
                </c:pt>
                <c:pt idx="425" formatCode="0.0000">
                  <c:v>0.65422490119811771</c:v>
                </c:pt>
                <c:pt idx="426" formatCode="0.0000">
                  <c:v>0.65638168987497214</c:v>
                </c:pt>
                <c:pt idx="427" formatCode="0.0000">
                  <c:v>0.65852105662996485</c:v>
                </c:pt>
                <c:pt idx="428" formatCode="0.0000">
                  <c:v>0.66036742120271474</c:v>
                </c:pt>
                <c:pt idx="429" formatCode="0.0000">
                  <c:v>0.66141360136148819</c:v>
                </c:pt>
                <c:pt idx="430" formatCode="0.0000">
                  <c:v>0.66147466607512972</c:v>
                </c:pt>
                <c:pt idx="431" formatCode="0.0000">
                  <c:v>0.66344397491575535</c:v>
                </c:pt>
                <c:pt idx="432" formatCode="0.0000">
                  <c:v>0.66477251606744925</c:v>
                </c:pt>
                <c:pt idx="433" formatCode="0.0000">
                  <c:v>0.66406525777040037</c:v>
                </c:pt>
                <c:pt idx="434" formatCode="0.0000">
                  <c:v>0.66357315222433766</c:v>
                </c:pt>
                <c:pt idx="435" formatCode="0.0000">
                  <c:v>0.6625917393554801</c:v>
                </c:pt>
                <c:pt idx="436" formatCode="0.0000">
                  <c:v>0.65837412140630847</c:v>
                </c:pt>
                <c:pt idx="437" formatCode="0.0000">
                  <c:v>0.65576894547157605</c:v>
                </c:pt>
                <c:pt idx="438" formatCode="0.0000">
                  <c:v>0.6561223034908571</c:v>
                </c:pt>
                <c:pt idx="439" formatCode="0.0000">
                  <c:v>0.6549593493736533</c:v>
                </c:pt>
                <c:pt idx="440" formatCode="0.0000">
                  <c:v>0.65221787676522769</c:v>
                </c:pt>
                <c:pt idx="441" formatCode="0.0000">
                  <c:v>0.64945569228173727</c:v>
                </c:pt>
                <c:pt idx="442" formatCode="0.0000">
                  <c:v>0.64581885904449809</c:v>
                </c:pt>
                <c:pt idx="443" formatCode="0.0000">
                  <c:v>0.64351194605819884</c:v>
                </c:pt>
                <c:pt idx="444" formatCode="0.0000">
                  <c:v>0.64271864685142732</c:v>
                </c:pt>
                <c:pt idx="445" formatCode="0.0000">
                  <c:v>0.64393566727897833</c:v>
                </c:pt>
                <c:pt idx="446" formatCode="0.0000">
                  <c:v>0.6450770171495096</c:v>
                </c:pt>
                <c:pt idx="447" formatCode="0.0000">
                  <c:v>0.64385236004653368</c:v>
                </c:pt>
                <c:pt idx="448" formatCode="0.0000">
                  <c:v>0.6412781543338083</c:v>
                </c:pt>
                <c:pt idx="449" formatCode="0.0000">
                  <c:v>0.63657927582079898</c:v>
                </c:pt>
                <c:pt idx="450" formatCode="0.0000">
                  <c:v>0.62834389092519205</c:v>
                </c:pt>
                <c:pt idx="451" formatCode="0.0000">
                  <c:v>0.62026010623658312</c:v>
                </c:pt>
                <c:pt idx="452" formatCode="0.0000">
                  <c:v>0.61199788411868183</c:v>
                </c:pt>
                <c:pt idx="453" formatCode="0.0000">
                  <c:v>0.60236716903739274</c:v>
                </c:pt>
                <c:pt idx="454" formatCode="0.0000">
                  <c:v>0.59224567601636569</c:v>
                </c:pt>
                <c:pt idx="455" formatCode="0.0000">
                  <c:v>0.58356447644209797</c:v>
                </c:pt>
                <c:pt idx="456" formatCode="0.0000">
                  <c:v>0.5744329766516153</c:v>
                </c:pt>
                <c:pt idx="457" formatCode="0.0000">
                  <c:v>0.56697284187749941</c:v>
                </c:pt>
                <c:pt idx="458" formatCode="0.0000">
                  <c:v>0.55909999048615722</c:v>
                </c:pt>
                <c:pt idx="459" formatCode="0.0000">
                  <c:v>0.55145772778446922</c:v>
                </c:pt>
                <c:pt idx="460" formatCode="0.0000">
                  <c:v>0.54416829986129078</c:v>
                </c:pt>
                <c:pt idx="461" formatCode="0.0000">
                  <c:v>0.53779710830557537</c:v>
                </c:pt>
                <c:pt idx="462" formatCode="0.0000">
                  <c:v>0.53126575238529283</c:v>
                </c:pt>
                <c:pt idx="463" formatCode="0.0000">
                  <c:v>0.52477327707090693</c:v>
                </c:pt>
                <c:pt idx="464" formatCode="0.0000">
                  <c:v>0.51664008237614345</c:v>
                </c:pt>
                <c:pt idx="465" formatCode="0.0000">
                  <c:v>0.50689844504222603</c:v>
                </c:pt>
                <c:pt idx="466" formatCode="0.0000">
                  <c:v>0.49886460476737537</c:v>
                </c:pt>
                <c:pt idx="467" formatCode="0.0000">
                  <c:v>0.48626936158230105</c:v>
                </c:pt>
                <c:pt idx="468" formatCode="0.0000">
                  <c:v>0.47354551603631578</c:v>
                </c:pt>
                <c:pt idx="469" formatCode="0.0000">
                  <c:v>0.46468356625907742</c:v>
                </c:pt>
                <c:pt idx="470" formatCode="0.0000">
                  <c:v>0.45189598247350188</c:v>
                </c:pt>
                <c:pt idx="471" formatCode="0.0000">
                  <c:v>0.43905601128680549</c:v>
                </c:pt>
                <c:pt idx="472" formatCode="0.0000">
                  <c:v>0.42416967824804713</c:v>
                </c:pt>
                <c:pt idx="473" formatCode="0.0000">
                  <c:v>0.41012459561130327</c:v>
                </c:pt>
                <c:pt idx="474" formatCode="0.0000">
                  <c:v>0.39597400248649761</c:v>
                </c:pt>
                <c:pt idx="475" formatCode="0.0000">
                  <c:v>0.38083275799105826</c:v>
                </c:pt>
                <c:pt idx="476" formatCode="0.0000">
                  <c:v>0.36732378577511976</c:v>
                </c:pt>
                <c:pt idx="477" formatCode="0.0000">
                  <c:v>0.35809687556726372</c:v>
                </c:pt>
                <c:pt idx="478" formatCode="0.0000">
                  <c:v>0.34518080030057724</c:v>
                </c:pt>
                <c:pt idx="479" formatCode="0.0000">
                  <c:v>0.33009744077553971</c:v>
                </c:pt>
                <c:pt idx="480" formatCode="0.0000">
                  <c:v>0.31907811233118161</c:v>
                </c:pt>
                <c:pt idx="481" formatCode="0.0000">
                  <c:v>0.30674466861672173</c:v>
                </c:pt>
                <c:pt idx="482" formatCode="0.0000">
                  <c:v>0.29463843494305486</c:v>
                </c:pt>
                <c:pt idx="483" formatCode="0.0000">
                  <c:v>0.28233059039896774</c:v>
                </c:pt>
                <c:pt idx="484" formatCode="0.0000">
                  <c:v>0.26781377241842935</c:v>
                </c:pt>
                <c:pt idx="485" formatCode="0.0000">
                  <c:v>0.25580780627231775</c:v>
                </c:pt>
                <c:pt idx="486" formatCode="0.0000">
                  <c:v>0.24773112861053623</c:v>
                </c:pt>
                <c:pt idx="487" formatCode="0.0000">
                  <c:v>0.24001574611690743</c:v>
                </c:pt>
                <c:pt idx="488" formatCode="0.0000">
                  <c:v>0.2354813745959656</c:v>
                </c:pt>
                <c:pt idx="489" formatCode="0.0000">
                  <c:v>0.23086892802473058</c:v>
                </c:pt>
                <c:pt idx="490" formatCode="0.0000">
                  <c:v>0.22715080780092101</c:v>
                </c:pt>
                <c:pt idx="491" formatCode="0.0000">
                  <c:v>0.22417573775635835</c:v>
                </c:pt>
                <c:pt idx="492" formatCode="0.0000">
                  <c:v>0.22195067103115274</c:v>
                </c:pt>
                <c:pt idx="493" formatCode="0.0000">
                  <c:v>0.21954844465514259</c:v>
                </c:pt>
                <c:pt idx="494" formatCode="0.0000">
                  <c:v>0.21611594679591428</c:v>
                </c:pt>
                <c:pt idx="495" formatCode="0.0000">
                  <c:v>0.2135202611740489</c:v>
                </c:pt>
                <c:pt idx="496" formatCode="0.0000">
                  <c:v>0.21211946155939179</c:v>
                </c:pt>
                <c:pt idx="497" formatCode="0.0000">
                  <c:v>0.2107440144227381</c:v>
                </c:pt>
                <c:pt idx="498" formatCode="0.0000">
                  <c:v>0.20961123137443979</c:v>
                </c:pt>
                <c:pt idx="499" formatCode="0.0000">
                  <c:v>0.20633970791375039</c:v>
                </c:pt>
                <c:pt idx="500" formatCode="0.0000">
                  <c:v>0.20307711664799874</c:v>
                </c:pt>
                <c:pt idx="501" formatCode="0.0000">
                  <c:v>0.2001789286001075</c:v>
                </c:pt>
                <c:pt idx="502" formatCode="0.0000">
                  <c:v>0.19733204445560829</c:v>
                </c:pt>
                <c:pt idx="503" formatCode="0.0000">
                  <c:v>0.19495937002864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32-46B5-AC83-8FF6FCCF00CE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GDX vs GLD 2014-2015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 2014-2015'!$AX$21:$AX$524</c:f>
              <c:numCache>
                <c:formatCode>0.00</c:formatCode>
                <c:ptCount val="504"/>
                <c:pt idx="200" formatCode="0.0000">
                  <c:v>0.39743681305953915</c:v>
                </c:pt>
                <c:pt idx="201" formatCode="0.0000">
                  <c:v>0.40028614690535946</c:v>
                </c:pt>
                <c:pt idx="202" formatCode="0.0000">
                  <c:v>0.40128404475809298</c:v>
                </c:pt>
                <c:pt idx="203" formatCode="0.0000">
                  <c:v>0.40248910993366976</c:v>
                </c:pt>
                <c:pt idx="204" formatCode="0.0000">
                  <c:v>0.40511799275358118</c:v>
                </c:pt>
                <c:pt idx="205" formatCode="0.0000">
                  <c:v>0.40730037558560095</c:v>
                </c:pt>
                <c:pt idx="206" formatCode="0.0000">
                  <c:v>0.40880588758878322</c:v>
                </c:pt>
                <c:pt idx="207" formatCode="0.0000">
                  <c:v>0.41167810635316066</c:v>
                </c:pt>
                <c:pt idx="208" formatCode="0.0000">
                  <c:v>0.41425854287475172</c:v>
                </c:pt>
                <c:pt idx="209" formatCode="0.0000">
                  <c:v>0.41783437727797856</c:v>
                </c:pt>
                <c:pt idx="210" formatCode="0.0000">
                  <c:v>0.42521568287012446</c:v>
                </c:pt>
                <c:pt idx="211" formatCode="0.0000">
                  <c:v>0.43431465483588982</c:v>
                </c:pt>
                <c:pt idx="212" formatCode="0.0000">
                  <c:v>0.43994282855107536</c:v>
                </c:pt>
                <c:pt idx="213" formatCode="0.0000">
                  <c:v>0.44875467213777159</c:v>
                </c:pt>
                <c:pt idx="214" formatCode="0.0000">
                  <c:v>0.4560262312728055</c:v>
                </c:pt>
                <c:pt idx="215" formatCode="0.0000">
                  <c:v>0.45951539027868887</c:v>
                </c:pt>
                <c:pt idx="216" formatCode="0.0000">
                  <c:v>0.46185514516645293</c:v>
                </c:pt>
                <c:pt idx="217" formatCode="0.0000">
                  <c:v>0.46451812619673449</c:v>
                </c:pt>
                <c:pt idx="218" formatCode="0.0000">
                  <c:v>0.46685091063443751</c:v>
                </c:pt>
                <c:pt idx="219" formatCode="0.0000">
                  <c:v>0.46821163124360066</c:v>
                </c:pt>
                <c:pt idx="220" formatCode="0.0000">
                  <c:v>0.4712039477605926</c:v>
                </c:pt>
                <c:pt idx="221" formatCode="0.0000">
                  <c:v>0.4738243634428515</c:v>
                </c:pt>
                <c:pt idx="222" formatCode="0.0000">
                  <c:v>0.47471538792110324</c:v>
                </c:pt>
                <c:pt idx="223" formatCode="0.0000">
                  <c:v>0.47490164510467858</c:v>
                </c:pt>
                <c:pt idx="224" formatCode="0.0000">
                  <c:v>0.47578655527896896</c:v>
                </c:pt>
                <c:pt idx="225" formatCode="0.0000">
                  <c:v>0.47660236088563501</c:v>
                </c:pt>
                <c:pt idx="226" formatCode="0.0000">
                  <c:v>0.47753052718191535</c:v>
                </c:pt>
                <c:pt idx="227" formatCode="0.0000">
                  <c:v>0.47866134773302871</c:v>
                </c:pt>
                <c:pt idx="228" formatCode="0.0000">
                  <c:v>0.47834632066316429</c:v>
                </c:pt>
                <c:pt idx="229" formatCode="0.0000">
                  <c:v>0.47861061363781665</c:v>
                </c:pt>
                <c:pt idx="230" formatCode="0.0000">
                  <c:v>0.47923183994110002</c:v>
                </c:pt>
                <c:pt idx="231" formatCode="0.0000">
                  <c:v>0.4804510025411699</c:v>
                </c:pt>
                <c:pt idx="232" formatCode="0.0000">
                  <c:v>0.48170005552657785</c:v>
                </c:pt>
                <c:pt idx="233" formatCode="0.0000">
                  <c:v>0.48360406190180372</c:v>
                </c:pt>
                <c:pt idx="234" formatCode="0.0000">
                  <c:v>0.48495470995624246</c:v>
                </c:pt>
                <c:pt idx="235" formatCode="0.0000">
                  <c:v>0.48636291211985438</c:v>
                </c:pt>
                <c:pt idx="236" formatCode="0.0000">
                  <c:v>0.48870356264796655</c:v>
                </c:pt>
                <c:pt idx="237" formatCode="0.0000">
                  <c:v>0.49118471147554138</c:v>
                </c:pt>
                <c:pt idx="238" formatCode="0.0000">
                  <c:v>0.49367748744703732</c:v>
                </c:pt>
                <c:pt idx="239" formatCode="0.0000">
                  <c:v>0.49650231562230157</c:v>
                </c:pt>
                <c:pt idx="240" formatCode="0.0000">
                  <c:v>0.49934726251309292</c:v>
                </c:pt>
                <c:pt idx="241" formatCode="0.0000">
                  <c:v>0.50507960168307953</c:v>
                </c:pt>
                <c:pt idx="242" formatCode="0.0000">
                  <c:v>0.51001886027774568</c:v>
                </c:pt>
                <c:pt idx="243" formatCode="0.0000">
                  <c:v>0.51298788472021872</c:v>
                </c:pt>
                <c:pt idx="244" formatCode="0.0000">
                  <c:v>0.51595682401433196</c:v>
                </c:pt>
                <c:pt idx="245" formatCode="0.0000">
                  <c:v>0.51895857666324463</c:v>
                </c:pt>
                <c:pt idx="246" formatCode="0.0000">
                  <c:v>0.52264775509650074</c:v>
                </c:pt>
                <c:pt idx="247" formatCode="0.0000">
                  <c:v>0.5272704788770799</c:v>
                </c:pt>
                <c:pt idx="248" formatCode="0.0000">
                  <c:v>0.53209245226665292</c:v>
                </c:pt>
                <c:pt idx="249" formatCode="0.0000">
                  <c:v>0.53669584738505816</c:v>
                </c:pt>
                <c:pt idx="250" formatCode="0.0000">
                  <c:v>0.54259793914297594</c:v>
                </c:pt>
                <c:pt idx="251" formatCode="0.0000">
                  <c:v>0.54836924431692624</c:v>
                </c:pt>
                <c:pt idx="252" formatCode="0.0000">
                  <c:v>0.55260781183013907</c:v>
                </c:pt>
                <c:pt idx="253" formatCode="0.0000">
                  <c:v>0.55488293180602666</c:v>
                </c:pt>
                <c:pt idx="254" formatCode="0.0000">
                  <c:v>0.55736062381537799</c:v>
                </c:pt>
                <c:pt idx="255" formatCode="0.0000">
                  <c:v>0.56010677339161075</c:v>
                </c:pt>
                <c:pt idx="256" formatCode="0.0000">
                  <c:v>0.56206529455043375</c:v>
                </c:pt>
                <c:pt idx="257" formatCode="0.0000">
                  <c:v>0.56415574171196037</c:v>
                </c:pt>
                <c:pt idx="258" formatCode="0.0000">
                  <c:v>0.56614708510814682</c:v>
                </c:pt>
                <c:pt idx="259" formatCode="0.0000">
                  <c:v>0.56712829670798004</c:v>
                </c:pt>
                <c:pt idx="260" formatCode="0.0000">
                  <c:v>0.56829205695969187</c:v>
                </c:pt>
                <c:pt idx="261" formatCode="0.0000">
                  <c:v>0.56936306624540389</c:v>
                </c:pt>
                <c:pt idx="262" formatCode="0.0000">
                  <c:v>0.56966352762443218</c:v>
                </c:pt>
                <c:pt idx="263" formatCode="0.0000">
                  <c:v>0.56943305011644074</c:v>
                </c:pt>
                <c:pt idx="264" formatCode="0.0000">
                  <c:v>0.56843790279082385</c:v>
                </c:pt>
                <c:pt idx="265" formatCode="0.0000">
                  <c:v>0.56808494847857904</c:v>
                </c:pt>
                <c:pt idx="266" formatCode="0.0000">
                  <c:v>0.56605724766633914</c:v>
                </c:pt>
                <c:pt idx="267" formatCode="0.0000">
                  <c:v>0.56484583107950548</c:v>
                </c:pt>
                <c:pt idx="268" formatCode="0.0000">
                  <c:v>0.56494870606371661</c:v>
                </c:pt>
                <c:pt idx="269" formatCode="0.0000">
                  <c:v>0.56576996868441842</c:v>
                </c:pt>
                <c:pt idx="270" formatCode="0.0000">
                  <c:v>0.56719966726946236</c:v>
                </c:pt>
                <c:pt idx="271" formatCode="0.0000">
                  <c:v>0.57083811657289052</c:v>
                </c:pt>
                <c:pt idx="272" formatCode="0.0000">
                  <c:v>0.57114994910539241</c:v>
                </c:pt>
                <c:pt idx="273" formatCode="0.0000">
                  <c:v>0.57252695893589622</c:v>
                </c:pt>
                <c:pt idx="274" formatCode="0.0000">
                  <c:v>0.57382062050103111</c:v>
                </c:pt>
                <c:pt idx="275" formatCode="0.0000">
                  <c:v>0.5746509219263326</c:v>
                </c:pt>
                <c:pt idx="276" formatCode="0.0000">
                  <c:v>0.57496213389831452</c:v>
                </c:pt>
                <c:pt idx="277" formatCode="0.0000">
                  <c:v>0.57523558338658487</c:v>
                </c:pt>
                <c:pt idx="278" formatCode="0.0000">
                  <c:v>0.57624170204490699</c:v>
                </c:pt>
                <c:pt idx="279" formatCode="0.0000">
                  <c:v>0.5774811499729483</c:v>
                </c:pt>
                <c:pt idx="280" formatCode="0.0000">
                  <c:v>0.57852475621494681</c:v>
                </c:pt>
                <c:pt idx="281" formatCode="0.0000">
                  <c:v>0.57916883587928703</c:v>
                </c:pt>
                <c:pt idx="282" formatCode="0.0000">
                  <c:v>0.57974899133420199</c:v>
                </c:pt>
                <c:pt idx="283" formatCode="0.0000">
                  <c:v>0.57985133914365161</c:v>
                </c:pt>
                <c:pt idx="284" formatCode="0.0000">
                  <c:v>0.58021141345502991</c:v>
                </c:pt>
                <c:pt idx="285" formatCode="0.0000">
                  <c:v>0.5818852514129812</c:v>
                </c:pt>
                <c:pt idx="286" formatCode="0.0000">
                  <c:v>0.58310242549898872</c:v>
                </c:pt>
                <c:pt idx="287" formatCode="0.0000">
                  <c:v>0.58317653903485545</c:v>
                </c:pt>
                <c:pt idx="288" formatCode="0.0000">
                  <c:v>0.58331768262936046</c:v>
                </c:pt>
                <c:pt idx="289" formatCode="0.0000">
                  <c:v>0.5834401084833607</c:v>
                </c:pt>
                <c:pt idx="290" formatCode="0.0000">
                  <c:v>0.58426301561718974</c:v>
                </c:pt>
                <c:pt idx="291" formatCode="0.0000">
                  <c:v>0.58478154162626594</c:v>
                </c:pt>
                <c:pt idx="292" formatCode="0.0000">
                  <c:v>0.58648188749584174</c:v>
                </c:pt>
                <c:pt idx="293" formatCode="0.0000">
                  <c:v>0.58777165777558404</c:v>
                </c:pt>
                <c:pt idx="294" formatCode="0.0000">
                  <c:v>0.58914548972979064</c:v>
                </c:pt>
                <c:pt idx="295" formatCode="0.0000">
                  <c:v>0.59053403551384143</c:v>
                </c:pt>
                <c:pt idx="296" formatCode="0.0000">
                  <c:v>0.59108255675193278</c:v>
                </c:pt>
                <c:pt idx="297" formatCode="0.0000">
                  <c:v>0.59263492344831881</c:v>
                </c:pt>
                <c:pt idx="298" formatCode="0.0000">
                  <c:v>0.59440149702114176</c:v>
                </c:pt>
                <c:pt idx="299" formatCode="0.0000">
                  <c:v>0.59424322381156203</c:v>
                </c:pt>
                <c:pt idx="300" formatCode="0.0000">
                  <c:v>0.59289600098110207</c:v>
                </c:pt>
                <c:pt idx="301" formatCode="0.0000">
                  <c:v>0.59167202035789246</c:v>
                </c:pt>
                <c:pt idx="302" formatCode="0.0000">
                  <c:v>0.59018129888645732</c:v>
                </c:pt>
                <c:pt idx="303" formatCode="0.0000">
                  <c:v>0.58809705562474412</c:v>
                </c:pt>
                <c:pt idx="304" formatCode="0.0000">
                  <c:v>0.58704031753640273</c:v>
                </c:pt>
                <c:pt idx="305" formatCode="0.0000">
                  <c:v>0.58614906229670982</c:v>
                </c:pt>
                <c:pt idx="306" formatCode="0.0000">
                  <c:v>0.58558415941222475</c:v>
                </c:pt>
                <c:pt idx="307" formatCode="0.0000">
                  <c:v>0.58518866432636407</c:v>
                </c:pt>
                <c:pt idx="308" formatCode="0.0000">
                  <c:v>0.58508112921664579</c:v>
                </c:pt>
                <c:pt idx="309" formatCode="0.0000">
                  <c:v>0.5853582815482643</c:v>
                </c:pt>
                <c:pt idx="310" formatCode="0.0000">
                  <c:v>0.58619004524438523</c:v>
                </c:pt>
                <c:pt idx="311" formatCode="0.0000">
                  <c:v>0.58690165360643753</c:v>
                </c:pt>
                <c:pt idx="312" formatCode="0.0000">
                  <c:v>0.58747911357148253</c:v>
                </c:pt>
                <c:pt idx="313" formatCode="0.0000">
                  <c:v>0.58833855762658338</c:v>
                </c:pt>
                <c:pt idx="314" formatCode="0.0000">
                  <c:v>0.58890381066386066</c:v>
                </c:pt>
                <c:pt idx="315" formatCode="0.0000">
                  <c:v>0.58938060554472294</c:v>
                </c:pt>
                <c:pt idx="316" formatCode="0.0000">
                  <c:v>0.58933861387190856</c:v>
                </c:pt>
                <c:pt idx="317" formatCode="0.0000">
                  <c:v>0.59090771707614265</c:v>
                </c:pt>
                <c:pt idx="318" formatCode="0.0000">
                  <c:v>0.59241750547492733</c:v>
                </c:pt>
                <c:pt idx="319" formatCode="0.0000">
                  <c:v>0.59347559311789677</c:v>
                </c:pt>
                <c:pt idx="320" formatCode="0.0000">
                  <c:v>0.59609222639978976</c:v>
                </c:pt>
                <c:pt idx="321" formatCode="0.0000">
                  <c:v>0.59819064440237191</c:v>
                </c:pt>
                <c:pt idx="322" formatCode="0.0000">
                  <c:v>0.59925051786875028</c:v>
                </c:pt>
                <c:pt idx="323" formatCode="0.0000">
                  <c:v>0.60026331646258801</c:v>
                </c:pt>
                <c:pt idx="324" formatCode="0.0000">
                  <c:v>0.60227256293850173</c:v>
                </c:pt>
                <c:pt idx="325" formatCode="0.0000">
                  <c:v>0.60456043783856694</c:v>
                </c:pt>
                <c:pt idx="326" formatCode="0.0000">
                  <c:v>0.6059572003919268</c:v>
                </c:pt>
                <c:pt idx="327" formatCode="0.0000">
                  <c:v>0.6068436911012064</c:v>
                </c:pt>
                <c:pt idx="328" formatCode="0.0000">
                  <c:v>0.60820804198575507</c:v>
                </c:pt>
                <c:pt idx="329" formatCode="0.0000">
                  <c:v>0.60893590495816285</c:v>
                </c:pt>
                <c:pt idx="330" formatCode="0.0000">
                  <c:v>0.60844765902841236</c:v>
                </c:pt>
                <c:pt idx="331" formatCode="0.0000">
                  <c:v>0.61178079344258085</c:v>
                </c:pt>
                <c:pt idx="332" formatCode="0.0000">
                  <c:v>0.61376140549553337</c:v>
                </c:pt>
                <c:pt idx="333" formatCode="0.0000">
                  <c:v>0.61242208985823665</c:v>
                </c:pt>
                <c:pt idx="334" formatCode="0.0000">
                  <c:v>0.61019766244314311</c:v>
                </c:pt>
                <c:pt idx="335" formatCode="0.0000">
                  <c:v>0.6068466087949772</c:v>
                </c:pt>
                <c:pt idx="336" formatCode="0.0000">
                  <c:v>0.6055384880822352</c:v>
                </c:pt>
                <c:pt idx="337" formatCode="0.0000">
                  <c:v>0.6034313586414829</c:v>
                </c:pt>
                <c:pt idx="338" formatCode="0.0000">
                  <c:v>0.60204815372306231</c:v>
                </c:pt>
                <c:pt idx="339" formatCode="0.0000">
                  <c:v>0.59965641639241229</c:v>
                </c:pt>
                <c:pt idx="340" formatCode="0.0000">
                  <c:v>0.59766365663548648</c:v>
                </c:pt>
                <c:pt idx="341" formatCode="0.0000">
                  <c:v>0.59462425693372389</c:v>
                </c:pt>
                <c:pt idx="342" formatCode="0.0000">
                  <c:v>0.59205399115465107</c:v>
                </c:pt>
                <c:pt idx="343" formatCode="0.0000">
                  <c:v>0.5894021352220552</c:v>
                </c:pt>
                <c:pt idx="344" formatCode="0.0000">
                  <c:v>0.58679701078597324</c:v>
                </c:pt>
                <c:pt idx="345" formatCode="0.0000">
                  <c:v>0.58431493870495055</c:v>
                </c:pt>
                <c:pt idx="346" formatCode="0.0000">
                  <c:v>0.58164561939395287</c:v>
                </c:pt>
                <c:pt idx="347" formatCode="0.0000">
                  <c:v>0.57923776410668115</c:v>
                </c:pt>
                <c:pt idx="348" formatCode="0.0000">
                  <c:v>0.57690882924077636</c:v>
                </c:pt>
                <c:pt idx="349" formatCode="0.0000">
                  <c:v>0.57400614643106573</c:v>
                </c:pt>
                <c:pt idx="350" formatCode="0.0000">
                  <c:v>0.57148012679182647</c:v>
                </c:pt>
                <c:pt idx="351" formatCode="0.0000">
                  <c:v>0.56904782052356084</c:v>
                </c:pt>
                <c:pt idx="352" formatCode="0.0000">
                  <c:v>0.56618122812464533</c:v>
                </c:pt>
                <c:pt idx="353" formatCode="0.0000">
                  <c:v>0.56203330387363404</c:v>
                </c:pt>
                <c:pt idx="354" formatCode="0.0000">
                  <c:v>0.5561039973405838</c:v>
                </c:pt>
                <c:pt idx="355" formatCode="0.0000">
                  <c:v>0.5501982773612567</c:v>
                </c:pt>
                <c:pt idx="356" formatCode="0.0000">
                  <c:v>0.54507655410618006</c:v>
                </c:pt>
                <c:pt idx="357" formatCode="0.0000">
                  <c:v>0.5392520634123803</c:v>
                </c:pt>
                <c:pt idx="358" formatCode="0.0000">
                  <c:v>0.53142809205588348</c:v>
                </c:pt>
                <c:pt idx="359" formatCode="0.0000">
                  <c:v>0.52367160234411469</c:v>
                </c:pt>
                <c:pt idx="360" formatCode="0.0000">
                  <c:v>0.51520621658956045</c:v>
                </c:pt>
                <c:pt idx="361" formatCode="0.0000">
                  <c:v>0.50806317125483247</c:v>
                </c:pt>
                <c:pt idx="362" formatCode="0.0000">
                  <c:v>0.50109030047838155</c:v>
                </c:pt>
                <c:pt idx="363" formatCode="0.0000">
                  <c:v>0.49501642629076475</c:v>
                </c:pt>
                <c:pt idx="364" formatCode="0.0000">
                  <c:v>0.48732911956177222</c:v>
                </c:pt>
                <c:pt idx="365" formatCode="0.0000">
                  <c:v>0.4796140141436166</c:v>
                </c:pt>
                <c:pt idx="366" formatCode="0.0000">
                  <c:v>0.47062249578602994</c:v>
                </c:pt>
                <c:pt idx="367" formatCode="0.0000">
                  <c:v>0.45942927054939925</c:v>
                </c:pt>
                <c:pt idx="368" formatCode="0.0000">
                  <c:v>0.45052124522946185</c:v>
                </c:pt>
                <c:pt idx="369" formatCode="0.0000">
                  <c:v>0.44139420553803366</c:v>
                </c:pt>
                <c:pt idx="370" formatCode="0.0000">
                  <c:v>0.43519039277076654</c:v>
                </c:pt>
                <c:pt idx="371" formatCode="0.0000">
                  <c:v>0.42777159775874557</c:v>
                </c:pt>
                <c:pt idx="372" formatCode="0.0000">
                  <c:v>0.42255735474383715</c:v>
                </c:pt>
                <c:pt idx="373" formatCode="0.0000">
                  <c:v>0.41635313005936769</c:v>
                </c:pt>
                <c:pt idx="374" formatCode="0.0000">
                  <c:v>0.41153350255068022</c:v>
                </c:pt>
                <c:pt idx="375" formatCode="0.0000">
                  <c:v>0.40698588682639691</c:v>
                </c:pt>
                <c:pt idx="376" formatCode="0.0000">
                  <c:v>0.40408251637808595</c:v>
                </c:pt>
                <c:pt idx="377" formatCode="0.0000">
                  <c:v>0.40161064651141121</c:v>
                </c:pt>
                <c:pt idx="378" formatCode="0.0000">
                  <c:v>0.3978330651768226</c:v>
                </c:pt>
                <c:pt idx="379" formatCode="0.0000">
                  <c:v>0.39583052526868295</c:v>
                </c:pt>
                <c:pt idx="380" formatCode="0.0000">
                  <c:v>0.39519772382000934</c:v>
                </c:pt>
                <c:pt idx="381" formatCode="0.0000">
                  <c:v>0.39603678008562881</c:v>
                </c:pt>
                <c:pt idx="382" formatCode="0.0000">
                  <c:v>0.39725877595097919</c:v>
                </c:pt>
                <c:pt idx="383" formatCode="0.0000">
                  <c:v>0.39792409789455735</c:v>
                </c:pt>
                <c:pt idx="384" formatCode="0.0000">
                  <c:v>0.39892623152848444</c:v>
                </c:pt>
                <c:pt idx="385" formatCode="0.0000">
                  <c:v>0.39962249464129096</c:v>
                </c:pt>
                <c:pt idx="386" formatCode="0.0000">
                  <c:v>0.40148207197103919</c:v>
                </c:pt>
                <c:pt idx="387" formatCode="0.0000">
                  <c:v>0.40364675456494836</c:v>
                </c:pt>
                <c:pt idx="388" formatCode="0.0000">
                  <c:v>0.40790348859005565</c:v>
                </c:pt>
                <c:pt idx="389" formatCode="0.0000">
                  <c:v>0.41564132230351947</c:v>
                </c:pt>
                <c:pt idx="390" formatCode="0.0000">
                  <c:v>0.42040000896301943</c:v>
                </c:pt>
                <c:pt idx="391" formatCode="0.0000">
                  <c:v>0.42539524263820139</c:v>
                </c:pt>
                <c:pt idx="392" formatCode="0.0000">
                  <c:v>0.43035582902746289</c:v>
                </c:pt>
                <c:pt idx="393" formatCode="0.0000">
                  <c:v>0.43451512106059864</c:v>
                </c:pt>
                <c:pt idx="394" formatCode="0.0000">
                  <c:v>0.43845391089994284</c:v>
                </c:pt>
                <c:pt idx="395" formatCode="0.0000">
                  <c:v>0.44243206215996639</c:v>
                </c:pt>
                <c:pt idx="396" formatCode="0.0000">
                  <c:v>0.44568124280434357</c:v>
                </c:pt>
                <c:pt idx="397" formatCode="0.0000">
                  <c:v>0.4493569264266643</c:v>
                </c:pt>
                <c:pt idx="398" formatCode="0.0000">
                  <c:v>0.4522396385550132</c:v>
                </c:pt>
                <c:pt idx="399" formatCode="0.0000">
                  <c:v>0.4556161176752358</c:v>
                </c:pt>
                <c:pt idx="400" formatCode="0.0000">
                  <c:v>0.45917856874731211</c:v>
                </c:pt>
                <c:pt idx="401" formatCode="0.0000">
                  <c:v>0.46350787098303559</c:v>
                </c:pt>
                <c:pt idx="402" formatCode="0.0000">
                  <c:v>0.46712229273985623</c:v>
                </c:pt>
                <c:pt idx="403" formatCode="0.0000">
                  <c:v>0.47112075725873709</c:v>
                </c:pt>
                <c:pt idx="404" formatCode="0.0000">
                  <c:v>0.47406632529544745</c:v>
                </c:pt>
                <c:pt idx="405" formatCode="0.0000">
                  <c:v>0.47604534814663479</c:v>
                </c:pt>
                <c:pt idx="406" formatCode="0.0000">
                  <c:v>0.47716111160228919</c:v>
                </c:pt>
                <c:pt idx="407" formatCode="0.0000">
                  <c:v>0.47950704248465337</c:v>
                </c:pt>
                <c:pt idx="408" formatCode="0.0000">
                  <c:v>0.48164425133259348</c:v>
                </c:pt>
                <c:pt idx="409" formatCode="0.0000">
                  <c:v>0.48277370321149199</c:v>
                </c:pt>
                <c:pt idx="410" formatCode="0.0000">
                  <c:v>0.48454857666006279</c:v>
                </c:pt>
                <c:pt idx="411" formatCode="0.0000">
                  <c:v>0.48566165383121501</c:v>
                </c:pt>
                <c:pt idx="412" formatCode="0.0000">
                  <c:v>0.48687239262981818</c:v>
                </c:pt>
                <c:pt idx="413" formatCode="0.0000">
                  <c:v>0.4880795015403957</c:v>
                </c:pt>
                <c:pt idx="414" formatCode="0.0000">
                  <c:v>0.4906791183826042</c:v>
                </c:pt>
                <c:pt idx="415" formatCode="0.0000">
                  <c:v>0.49475590541463715</c:v>
                </c:pt>
                <c:pt idx="416" formatCode="0.0000">
                  <c:v>0.49925172449655009</c:v>
                </c:pt>
                <c:pt idx="417" formatCode="0.0000">
                  <c:v>0.50272641946538144</c:v>
                </c:pt>
                <c:pt idx="418" formatCode="0.0000">
                  <c:v>0.50548902282311503</c:v>
                </c:pt>
                <c:pt idx="419" formatCode="0.0000">
                  <c:v>0.50866417599990177</c:v>
                </c:pt>
                <c:pt idx="420" formatCode="0.0000">
                  <c:v>0.51211152523509773</c:v>
                </c:pt>
                <c:pt idx="421" formatCode="0.0000">
                  <c:v>0.51527987611782966</c:v>
                </c:pt>
                <c:pt idx="422" formatCode="0.0000">
                  <c:v>0.51855849874076243</c:v>
                </c:pt>
                <c:pt idx="423" formatCode="0.0000">
                  <c:v>0.52129874625853423</c:v>
                </c:pt>
                <c:pt idx="424" formatCode="0.0000">
                  <c:v>0.52406692135776456</c:v>
                </c:pt>
                <c:pt idx="425" formatCode="0.0000">
                  <c:v>0.52656092559447087</c:v>
                </c:pt>
                <c:pt idx="426" formatCode="0.0000">
                  <c:v>0.52908569209904299</c:v>
                </c:pt>
                <c:pt idx="427" formatCode="0.0000">
                  <c:v>0.53129284949021338</c:v>
                </c:pt>
                <c:pt idx="428" formatCode="0.0000">
                  <c:v>0.53337583281345913</c:v>
                </c:pt>
                <c:pt idx="429" formatCode="0.0000">
                  <c:v>0.53520084373030408</c:v>
                </c:pt>
                <c:pt idx="430" formatCode="0.0000">
                  <c:v>0.53711611895020483</c:v>
                </c:pt>
                <c:pt idx="431" formatCode="0.0000">
                  <c:v>0.53890578881819917</c:v>
                </c:pt>
                <c:pt idx="432" formatCode="0.0000">
                  <c:v>0.54043188796826647</c:v>
                </c:pt>
                <c:pt idx="433" formatCode="0.0000">
                  <c:v>0.54271465207397529</c:v>
                </c:pt>
                <c:pt idx="434" formatCode="0.0000">
                  <c:v>0.5453659321308143</c:v>
                </c:pt>
                <c:pt idx="435" formatCode="0.0000">
                  <c:v>0.54794267986058998</c:v>
                </c:pt>
                <c:pt idx="436" formatCode="0.0000">
                  <c:v>0.54989547422766816</c:v>
                </c:pt>
                <c:pt idx="437" formatCode="0.0000">
                  <c:v>0.55299167542964678</c:v>
                </c:pt>
                <c:pt idx="438" formatCode="0.0000">
                  <c:v>0.55711448636616656</c:v>
                </c:pt>
                <c:pt idx="439" formatCode="0.0000">
                  <c:v>0.56100797012220294</c:v>
                </c:pt>
                <c:pt idx="440" formatCode="0.0000">
                  <c:v>0.56404273703050889</c:v>
                </c:pt>
                <c:pt idx="441" formatCode="0.0000">
                  <c:v>0.56604493800286071</c:v>
                </c:pt>
                <c:pt idx="442" formatCode="0.0000">
                  <c:v>0.56810400357814683</c:v>
                </c:pt>
                <c:pt idx="443" formatCode="0.0000">
                  <c:v>0.56880618856718379</c:v>
                </c:pt>
                <c:pt idx="444" formatCode="0.0000">
                  <c:v>0.56943947783659488</c:v>
                </c:pt>
                <c:pt idx="445" formatCode="0.0000">
                  <c:v>0.570038796148713</c:v>
                </c:pt>
                <c:pt idx="446" formatCode="0.0000">
                  <c:v>0.5703642707588904</c:v>
                </c:pt>
                <c:pt idx="447" formatCode="0.0000">
                  <c:v>0.57059447333903401</c:v>
                </c:pt>
                <c:pt idx="448" formatCode="0.0000">
                  <c:v>0.57104481272220697</c:v>
                </c:pt>
                <c:pt idx="449" formatCode="0.0000">
                  <c:v>0.57175005306146054</c:v>
                </c:pt>
                <c:pt idx="450" formatCode="0.0000">
                  <c:v>0.57151679167106351</c:v>
                </c:pt>
                <c:pt idx="451" formatCode="0.0000">
                  <c:v>0.57182305965273761</c:v>
                </c:pt>
                <c:pt idx="452" formatCode="0.0000">
                  <c:v>0.57192294423268186</c:v>
                </c:pt>
                <c:pt idx="453" formatCode="0.0000">
                  <c:v>0.57215335422881919</c:v>
                </c:pt>
                <c:pt idx="454" formatCode="0.0000">
                  <c:v>0.57228525192019053</c:v>
                </c:pt>
                <c:pt idx="455" formatCode="0.0000">
                  <c:v>0.5724954037533273</c:v>
                </c:pt>
                <c:pt idx="456" formatCode="0.0000">
                  <c:v>0.57263881664657279</c:v>
                </c:pt>
                <c:pt idx="457" formatCode="0.0000">
                  <c:v>0.57270374362003906</c:v>
                </c:pt>
                <c:pt idx="458" formatCode="0.0000">
                  <c:v>0.57269391063288666</c:v>
                </c:pt>
                <c:pt idx="459" formatCode="0.0000">
                  <c:v>0.57248569006201599</c:v>
                </c:pt>
                <c:pt idx="460" formatCode="0.0000">
                  <c:v>0.5732827255508639</c:v>
                </c:pt>
                <c:pt idx="461" formatCode="0.0000">
                  <c:v>0.57453533017103209</c:v>
                </c:pt>
                <c:pt idx="462" formatCode="0.0000">
                  <c:v>0.57725128145785554</c:v>
                </c:pt>
                <c:pt idx="463" formatCode="0.0000">
                  <c:v>0.58074092230488927</c:v>
                </c:pt>
                <c:pt idx="464" formatCode="0.0000">
                  <c:v>0.58456046551527485</c:v>
                </c:pt>
                <c:pt idx="465" formatCode="0.0000">
                  <c:v>0.58940055364990418</c:v>
                </c:pt>
                <c:pt idx="466" formatCode="0.0000">
                  <c:v>0.59819683703764237</c:v>
                </c:pt>
                <c:pt idx="467" formatCode="0.0000">
                  <c:v>0.60629597200831331</c:v>
                </c:pt>
                <c:pt idx="468" formatCode="0.0000">
                  <c:v>0.61002701657251046</c:v>
                </c:pt>
                <c:pt idx="469" formatCode="0.0000">
                  <c:v>0.61576943641323489</c:v>
                </c:pt>
                <c:pt idx="470" formatCode="0.0000">
                  <c:v>0.62136449578871655</c:v>
                </c:pt>
                <c:pt idx="471" formatCode="0.0000">
                  <c:v>0.622417804355756</c:v>
                </c:pt>
                <c:pt idx="472" formatCode="0.0000">
                  <c:v>0.62723439071653175</c:v>
                </c:pt>
                <c:pt idx="473" formatCode="0.0000">
                  <c:v>0.6290752599561279</c:v>
                </c:pt>
                <c:pt idx="474" formatCode="0.0000">
                  <c:v>0.62848953763271376</c:v>
                </c:pt>
                <c:pt idx="475" formatCode="0.0000">
                  <c:v>0.62716641464774048</c:v>
                </c:pt>
                <c:pt idx="476" formatCode="0.0000">
                  <c:v>0.62672207420658899</c:v>
                </c:pt>
                <c:pt idx="477" formatCode="0.0000">
                  <c:v>0.62411113859357414</c:v>
                </c:pt>
                <c:pt idx="478" formatCode="0.0000">
                  <c:v>0.62003584275994672</c:v>
                </c:pt>
                <c:pt idx="479" formatCode="0.0000">
                  <c:v>0.61612361771874891</c:v>
                </c:pt>
                <c:pt idx="480" formatCode="0.0000">
                  <c:v>0.61073030697294572</c:v>
                </c:pt>
                <c:pt idx="481" formatCode="0.0000">
                  <c:v>0.60323584780063089</c:v>
                </c:pt>
                <c:pt idx="482" formatCode="0.0000">
                  <c:v>0.59724269471667069</c:v>
                </c:pt>
                <c:pt idx="483" formatCode="0.0000">
                  <c:v>0.59054302832512096</c:v>
                </c:pt>
                <c:pt idx="484" formatCode="0.0000">
                  <c:v>0.5809642413170687</c:v>
                </c:pt>
                <c:pt idx="485" formatCode="0.0000">
                  <c:v>0.57393355197065521</c:v>
                </c:pt>
                <c:pt idx="486" formatCode="0.0000">
                  <c:v>0.5693348703557588</c:v>
                </c:pt>
                <c:pt idx="487" formatCode="0.0000">
                  <c:v>0.56382160726092023</c:v>
                </c:pt>
                <c:pt idx="488" formatCode="0.0000">
                  <c:v>0.55905776675869634</c:v>
                </c:pt>
                <c:pt idx="489" formatCode="0.0000">
                  <c:v>0.5533769606416884</c:v>
                </c:pt>
                <c:pt idx="490" formatCode="0.0000">
                  <c:v>0.54772273368126068</c:v>
                </c:pt>
                <c:pt idx="491" formatCode="0.0000">
                  <c:v>0.54222508754159615</c:v>
                </c:pt>
                <c:pt idx="492" formatCode="0.0000">
                  <c:v>0.53704019295882077</c:v>
                </c:pt>
                <c:pt idx="493" formatCode="0.0000">
                  <c:v>0.5318401680460616</c:v>
                </c:pt>
                <c:pt idx="494" formatCode="0.0000">
                  <c:v>0.52779976148356567</c:v>
                </c:pt>
                <c:pt idx="495" formatCode="0.0000">
                  <c:v>0.52203369740102656</c:v>
                </c:pt>
                <c:pt idx="496" formatCode="0.0000">
                  <c:v>0.51889213398170053</c:v>
                </c:pt>
                <c:pt idx="497" formatCode="0.0000">
                  <c:v>0.51730123907979197</c:v>
                </c:pt>
                <c:pt idx="498" formatCode="0.0000">
                  <c:v>0.51532853722796246</c:v>
                </c:pt>
                <c:pt idx="499" formatCode="0.0000">
                  <c:v>0.51240152787534365</c:v>
                </c:pt>
                <c:pt idx="500" formatCode="0.0000">
                  <c:v>0.5099550760449475</c:v>
                </c:pt>
                <c:pt idx="501" formatCode="0.0000">
                  <c:v>0.50744418263539248</c:v>
                </c:pt>
                <c:pt idx="502" formatCode="0.0000">
                  <c:v>0.50463424751880104</c:v>
                </c:pt>
                <c:pt idx="503" formatCode="0.0000">
                  <c:v>0.50160810659250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32-46B5-AC83-8FF6FCCF0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 2014-2015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GDX vs GLD 2014-2015'!$AF$273:$AF$524</c:f>
              <c:numCache>
                <c:formatCode>0.00</c:formatCode>
                <c:ptCount val="252"/>
                <c:pt idx="0">
                  <c:v>-0.45346212664976637</c:v>
                </c:pt>
                <c:pt idx="1">
                  <c:v>-0.76136188559578966</c:v>
                </c:pt>
                <c:pt idx="2">
                  <c:v>-0.43521165001121231</c:v>
                </c:pt>
                <c:pt idx="3">
                  <c:v>-0.46524968422081536</c:v>
                </c:pt>
                <c:pt idx="4">
                  <c:v>-0.51097760621700328</c:v>
                </c:pt>
                <c:pt idx="5">
                  <c:v>-0.28104831649958839</c:v>
                </c:pt>
                <c:pt idx="6">
                  <c:v>-0.16698188572755018</c:v>
                </c:pt>
                <c:pt idx="7">
                  <c:v>-0.81165216496328862</c:v>
                </c:pt>
                <c:pt idx="8">
                  <c:v>-0.93439993521743103</c:v>
                </c:pt>
                <c:pt idx="9">
                  <c:v>-1.2000649547250002</c:v>
                </c:pt>
                <c:pt idx="10">
                  <c:v>-1.2849039426534494</c:v>
                </c:pt>
                <c:pt idx="11">
                  <c:v>-1.3247610977791247</c:v>
                </c:pt>
                <c:pt idx="12">
                  <c:v>-1.6701177953019544</c:v>
                </c:pt>
                <c:pt idx="13">
                  <c:v>-2.1849405348506568</c:v>
                </c:pt>
                <c:pt idx="14">
                  <c:v>-2.3102293843241841</c:v>
                </c:pt>
                <c:pt idx="15">
                  <c:v>-1.4103223916178318</c:v>
                </c:pt>
                <c:pt idx="16">
                  <c:v>-1.3763478559634823</c:v>
                </c:pt>
                <c:pt idx="17">
                  <c:v>-1.7173189979277574</c:v>
                </c:pt>
                <c:pt idx="18">
                  <c:v>-0.91246246251822916</c:v>
                </c:pt>
                <c:pt idx="19">
                  <c:v>-1.4388705111507052</c:v>
                </c:pt>
                <c:pt idx="20">
                  <c:v>-0.8681106516436653</c:v>
                </c:pt>
                <c:pt idx="21">
                  <c:v>-0.77543808794746727</c:v>
                </c:pt>
                <c:pt idx="22">
                  <c:v>-0.65813404661109454</c:v>
                </c:pt>
                <c:pt idx="23">
                  <c:v>-0.48294291186867</c:v>
                </c:pt>
                <c:pt idx="24">
                  <c:v>-0.21383422950776815</c:v>
                </c:pt>
                <c:pt idx="25">
                  <c:v>-0.13286352782801059</c:v>
                </c:pt>
                <c:pt idx="26">
                  <c:v>-0.18087799792141324</c:v>
                </c:pt>
                <c:pt idx="27">
                  <c:v>5.3679434982904541E-2</c:v>
                </c:pt>
                <c:pt idx="28">
                  <c:v>0.18661717736043834</c:v>
                </c:pt>
                <c:pt idx="29">
                  <c:v>1.3025802214738686E-2</c:v>
                </c:pt>
                <c:pt idx="30">
                  <c:v>0.2593992721571044</c:v>
                </c:pt>
                <c:pt idx="31">
                  <c:v>0.51425558555961115</c:v>
                </c:pt>
                <c:pt idx="32">
                  <c:v>0.26393320001153209</c:v>
                </c:pt>
                <c:pt idx="33">
                  <c:v>0.46271765941566417</c:v>
                </c:pt>
                <c:pt idx="34">
                  <c:v>0.47563677617317057</c:v>
                </c:pt>
                <c:pt idx="35">
                  <c:v>0.4460789850140216</c:v>
                </c:pt>
                <c:pt idx="36">
                  <c:v>0.56915771738816356</c:v>
                </c:pt>
                <c:pt idx="37">
                  <c:v>0.55292449503625463</c:v>
                </c:pt>
                <c:pt idx="38">
                  <c:v>0.77817419293233603</c:v>
                </c:pt>
                <c:pt idx="39">
                  <c:v>0.54021808006042649</c:v>
                </c:pt>
                <c:pt idx="40">
                  <c:v>0.30885772054028582</c:v>
                </c:pt>
                <c:pt idx="41">
                  <c:v>0.17119825223612015</c:v>
                </c:pt>
                <c:pt idx="42">
                  <c:v>0.247751559455923</c:v>
                </c:pt>
                <c:pt idx="43">
                  <c:v>0.3012774803541074</c:v>
                </c:pt>
                <c:pt idx="44">
                  <c:v>-0.30419742261874183</c:v>
                </c:pt>
                <c:pt idx="45">
                  <c:v>-0.27661864718979401</c:v>
                </c:pt>
                <c:pt idx="46">
                  <c:v>0.44061900905443219</c:v>
                </c:pt>
                <c:pt idx="47">
                  <c:v>0.34000357932653597</c:v>
                </c:pt>
                <c:pt idx="48">
                  <c:v>0.26856319667478934</c:v>
                </c:pt>
                <c:pt idx="49">
                  <c:v>0.32774659433153275</c:v>
                </c:pt>
                <c:pt idx="50">
                  <c:v>0.42309215710400466</c:v>
                </c:pt>
                <c:pt idx="51">
                  <c:v>0.27743358657590556</c:v>
                </c:pt>
                <c:pt idx="52">
                  <c:v>0.19722364175393742</c:v>
                </c:pt>
                <c:pt idx="53">
                  <c:v>0.1779977185447659</c:v>
                </c:pt>
                <c:pt idx="54">
                  <c:v>0.22601291916099209</c:v>
                </c:pt>
                <c:pt idx="55">
                  <c:v>1.1559511418761811E-2</c:v>
                </c:pt>
                <c:pt idx="56">
                  <c:v>-0.29587286190256357</c:v>
                </c:pt>
                <c:pt idx="57">
                  <c:v>-0.86010830514148251</c:v>
                </c:pt>
                <c:pt idx="58">
                  <c:v>-0.88092967521440901</c:v>
                </c:pt>
                <c:pt idx="59">
                  <c:v>-0.63964376134992418</c:v>
                </c:pt>
                <c:pt idx="60">
                  <c:v>-0.79519372001429156</c:v>
                </c:pt>
                <c:pt idx="61">
                  <c:v>-0.79132362024773228</c:v>
                </c:pt>
                <c:pt idx="62">
                  <c:v>-0.8394576884872702</c:v>
                </c:pt>
                <c:pt idx="63">
                  <c:v>-0.83001554701114555</c:v>
                </c:pt>
                <c:pt idx="64">
                  <c:v>-1.0122409502357235</c:v>
                </c:pt>
                <c:pt idx="65">
                  <c:v>-0.82553774723508677</c:v>
                </c:pt>
                <c:pt idx="66">
                  <c:v>-0.63902466261746205</c:v>
                </c:pt>
                <c:pt idx="67">
                  <c:v>-0.72732071970066592</c:v>
                </c:pt>
                <c:pt idx="68">
                  <c:v>-0.53878466886737053</c:v>
                </c:pt>
                <c:pt idx="69">
                  <c:v>-0.12192585363649472</c:v>
                </c:pt>
                <c:pt idx="70">
                  <c:v>-6.2876406943020199E-2</c:v>
                </c:pt>
                <c:pt idx="71">
                  <c:v>-0.10299339134979761</c:v>
                </c:pt>
                <c:pt idx="72">
                  <c:v>-0.36464182443753951</c:v>
                </c:pt>
                <c:pt idx="73">
                  <c:v>9.8587767845896512E-2</c:v>
                </c:pt>
                <c:pt idx="74">
                  <c:v>-6.6788956019538201E-2</c:v>
                </c:pt>
                <c:pt idx="75">
                  <c:v>2.6870945981306578E-2</c:v>
                </c:pt>
                <c:pt idx="76">
                  <c:v>7.2904183764453054E-2</c:v>
                </c:pt>
                <c:pt idx="77">
                  <c:v>0.39982440216372073</c:v>
                </c:pt>
                <c:pt idx="78">
                  <c:v>-0.23369818578953239</c:v>
                </c:pt>
                <c:pt idx="79">
                  <c:v>-3.3144665271610226E-3</c:v>
                </c:pt>
                <c:pt idx="80">
                  <c:v>0.50624469521246929</c:v>
                </c:pt>
                <c:pt idx="81">
                  <c:v>0.85109735854665913</c:v>
                </c:pt>
                <c:pt idx="82">
                  <c:v>1.1482054503871515</c:v>
                </c:pt>
                <c:pt idx="83">
                  <c:v>0.82516463948331753</c:v>
                </c:pt>
                <c:pt idx="84">
                  <c:v>0.52156098143465024</c:v>
                </c:pt>
                <c:pt idx="85">
                  <c:v>0.10727086482165102</c:v>
                </c:pt>
                <c:pt idx="86">
                  <c:v>0.60613101307466488</c:v>
                </c:pt>
                <c:pt idx="87">
                  <c:v>0.48668379208996565</c:v>
                </c:pt>
                <c:pt idx="88">
                  <c:v>0.71260773091477847</c:v>
                </c:pt>
                <c:pt idx="89">
                  <c:v>0.52452188145527168</c:v>
                </c:pt>
                <c:pt idx="90">
                  <c:v>6.4459911145212254E-2</c:v>
                </c:pt>
                <c:pt idx="91">
                  <c:v>-0.17369298576656197</c:v>
                </c:pt>
                <c:pt idx="92">
                  <c:v>-0.41346760807261274</c:v>
                </c:pt>
                <c:pt idx="93">
                  <c:v>-0.38655607474132236</c:v>
                </c:pt>
                <c:pt idx="94">
                  <c:v>-0.33574344845287213</c:v>
                </c:pt>
                <c:pt idx="95">
                  <c:v>-0.3524591995475686</c:v>
                </c:pt>
                <c:pt idx="96">
                  <c:v>-0.3095642952754229</c:v>
                </c:pt>
                <c:pt idx="97">
                  <c:v>-0.36945948902154852</c:v>
                </c:pt>
                <c:pt idx="98">
                  <c:v>-0.14940613184741222</c:v>
                </c:pt>
                <c:pt idx="99">
                  <c:v>2.4632150832032771E-2</c:v>
                </c:pt>
                <c:pt idx="100">
                  <c:v>0.10427010735452302</c:v>
                </c:pt>
                <c:pt idx="101">
                  <c:v>4.808392838632259E-2</c:v>
                </c:pt>
                <c:pt idx="102">
                  <c:v>1.0404234200195808E-2</c:v>
                </c:pt>
                <c:pt idx="103">
                  <c:v>6.2681730907972646E-2</c:v>
                </c:pt>
                <c:pt idx="104">
                  <c:v>9.6514901366302558E-2</c:v>
                </c:pt>
                <c:pt idx="105">
                  <c:v>0.14747604800267916</c:v>
                </c:pt>
                <c:pt idx="106">
                  <c:v>0.1985434355655597</c:v>
                </c:pt>
                <c:pt idx="107">
                  <c:v>0.21941701894478988</c:v>
                </c:pt>
                <c:pt idx="108">
                  <c:v>-0.10108912506325517</c:v>
                </c:pt>
                <c:pt idx="109">
                  <c:v>-0.36314610947176101</c:v>
                </c:pt>
                <c:pt idx="110">
                  <c:v>-0.32763077032387738</c:v>
                </c:pt>
                <c:pt idx="111">
                  <c:v>-0.47860439001577409</c:v>
                </c:pt>
                <c:pt idx="112">
                  <c:v>-0.6588433074722706</c:v>
                </c:pt>
                <c:pt idx="113">
                  <c:v>-0.70358992824693711</c:v>
                </c:pt>
                <c:pt idx="114">
                  <c:v>-0.46728724931691434</c:v>
                </c:pt>
                <c:pt idx="115">
                  <c:v>-0.89430299804822277</c:v>
                </c:pt>
                <c:pt idx="116">
                  <c:v>-1.2016963016946451</c:v>
                </c:pt>
                <c:pt idx="117">
                  <c:v>-0.82014069533440015</c:v>
                </c:pt>
                <c:pt idx="118">
                  <c:v>-0.44665827678791375</c:v>
                </c:pt>
                <c:pt idx="119">
                  <c:v>-0.33070811860715982</c:v>
                </c:pt>
                <c:pt idx="120">
                  <c:v>-0.43108272845284734</c:v>
                </c:pt>
                <c:pt idx="121">
                  <c:v>-0.55133302470487322</c:v>
                </c:pt>
                <c:pt idx="122">
                  <c:v>-0.93425875158599525</c:v>
                </c:pt>
                <c:pt idx="123">
                  <c:v>-0.74685479727073878</c:v>
                </c:pt>
                <c:pt idx="124">
                  <c:v>-0.99024129080444057</c:v>
                </c:pt>
                <c:pt idx="125">
                  <c:v>-0.58708337082014617</c:v>
                </c:pt>
                <c:pt idx="126">
                  <c:v>-0.52288386439182277</c:v>
                </c:pt>
                <c:pt idx="127">
                  <c:v>-0.71026747126008216</c:v>
                </c:pt>
                <c:pt idx="128">
                  <c:v>-0.95193007954148667</c:v>
                </c:pt>
                <c:pt idx="129">
                  <c:v>-1.0007989933215631</c:v>
                </c:pt>
                <c:pt idx="130">
                  <c:v>-1.2038300886893598</c:v>
                </c:pt>
                <c:pt idx="131">
                  <c:v>-0.93872737755915792</c:v>
                </c:pt>
                <c:pt idx="132">
                  <c:v>-0.91930137302889525</c:v>
                </c:pt>
                <c:pt idx="133">
                  <c:v>-0.98979787938451236</c:v>
                </c:pt>
                <c:pt idx="134">
                  <c:v>-0.94803069580567922</c:v>
                </c:pt>
                <c:pt idx="135">
                  <c:v>-1.0920419826468994</c:v>
                </c:pt>
                <c:pt idx="136">
                  <c:v>-1.2451017004190581</c:v>
                </c:pt>
                <c:pt idx="137">
                  <c:v>-0.7846758309910975</c:v>
                </c:pt>
                <c:pt idx="138">
                  <c:v>-0.56777798594068973</c:v>
                </c:pt>
                <c:pt idx="139">
                  <c:v>-0.75658569222950922</c:v>
                </c:pt>
                <c:pt idx="140">
                  <c:v>-0.79236008120517287</c:v>
                </c:pt>
                <c:pt idx="141">
                  <c:v>-1.0158556150780655</c:v>
                </c:pt>
                <c:pt idx="142">
                  <c:v>-0.97332767994611491</c:v>
                </c:pt>
                <c:pt idx="143">
                  <c:v>-0.78765505181061224</c:v>
                </c:pt>
                <c:pt idx="144">
                  <c:v>-0.83469426811194569</c:v>
                </c:pt>
                <c:pt idx="145">
                  <c:v>-0.86259428856517162</c:v>
                </c:pt>
                <c:pt idx="146">
                  <c:v>-0.91437012901639947</c:v>
                </c:pt>
                <c:pt idx="147">
                  <c:v>-0.98253204452596021</c:v>
                </c:pt>
                <c:pt idx="148">
                  <c:v>-0.9845514440661105</c:v>
                </c:pt>
                <c:pt idx="149">
                  <c:v>-0.93276593238289562</c:v>
                </c:pt>
                <c:pt idx="150">
                  <c:v>-1.0147788918359588</c:v>
                </c:pt>
                <c:pt idx="151">
                  <c:v>-0.68815939591758457</c:v>
                </c:pt>
                <c:pt idx="152">
                  <c:v>-0.71728239248045245</c:v>
                </c:pt>
                <c:pt idx="153">
                  <c:v>-0.47965307517655875</c:v>
                </c:pt>
                <c:pt idx="154">
                  <c:v>-0.86962525140240388</c:v>
                </c:pt>
                <c:pt idx="155">
                  <c:v>-0.99635929207283469</c:v>
                </c:pt>
                <c:pt idx="156">
                  <c:v>-0.61281338546072595</c:v>
                </c:pt>
                <c:pt idx="157">
                  <c:v>-0.84677527580815348</c:v>
                </c:pt>
                <c:pt idx="158">
                  <c:v>-1.1102136362906456</c:v>
                </c:pt>
                <c:pt idx="159">
                  <c:v>-1.4070766611289718</c:v>
                </c:pt>
                <c:pt idx="160">
                  <c:v>-2.1322827317575754</c:v>
                </c:pt>
                <c:pt idx="161">
                  <c:v>-3.028775723269213</c:v>
                </c:pt>
                <c:pt idx="162">
                  <c:v>-2.7759089808904727</c:v>
                </c:pt>
                <c:pt idx="163">
                  <c:v>-2.6331211950180897</c:v>
                </c:pt>
                <c:pt idx="164">
                  <c:v>-1.9362463283452425</c:v>
                </c:pt>
                <c:pt idx="165">
                  <c:v>-1.9478169871649118</c:v>
                </c:pt>
                <c:pt idx="166">
                  <c:v>-2.1245650884048444</c:v>
                </c:pt>
                <c:pt idx="167">
                  <c:v>-2.7088588975950376</c:v>
                </c:pt>
                <c:pt idx="168">
                  <c:v>-2.4570750101282606</c:v>
                </c:pt>
                <c:pt idx="169">
                  <c:v>-2.3103748936264661</c:v>
                </c:pt>
                <c:pt idx="170">
                  <c:v>-2.1151924591853692</c:v>
                </c:pt>
                <c:pt idx="171">
                  <c:v>-1.9609680188039542</c:v>
                </c:pt>
                <c:pt idx="172">
                  <c:v>-1.6867436992422573</c:v>
                </c:pt>
                <c:pt idx="173">
                  <c:v>-1.8052230341357436</c:v>
                </c:pt>
                <c:pt idx="174">
                  <c:v>-1.6039430596128486</c:v>
                </c:pt>
                <c:pt idx="175">
                  <c:v>-1.7631808660876911</c:v>
                </c:pt>
                <c:pt idx="176">
                  <c:v>-1.5689382306131865</c:v>
                </c:pt>
                <c:pt idx="177">
                  <c:v>-1.4929781477578949</c:v>
                </c:pt>
                <c:pt idx="178">
                  <c:v>-1.6587639973870074</c:v>
                </c:pt>
                <c:pt idx="179">
                  <c:v>-1.8479661033004393</c:v>
                </c:pt>
                <c:pt idx="180">
                  <c:v>-1.9827801714240441</c:v>
                </c:pt>
                <c:pt idx="181">
                  <c:v>-2.2458797684481255</c:v>
                </c:pt>
                <c:pt idx="182">
                  <c:v>-2.5421986384760347</c:v>
                </c:pt>
                <c:pt idx="183">
                  <c:v>-2.6863808476898252</c:v>
                </c:pt>
                <c:pt idx="184">
                  <c:v>-2.5531688443742389</c:v>
                </c:pt>
                <c:pt idx="185">
                  <c:v>-2.4900093508867776</c:v>
                </c:pt>
                <c:pt idx="186">
                  <c:v>-2.1541520197864812</c:v>
                </c:pt>
                <c:pt idx="187">
                  <c:v>-1.2584033717222218</c:v>
                </c:pt>
                <c:pt idx="188">
                  <c:v>-1.5106159075013943</c:v>
                </c:pt>
                <c:pt idx="189">
                  <c:v>-1.544969630741734</c:v>
                </c:pt>
                <c:pt idx="190">
                  <c:v>-0.80540783718313769</c:v>
                </c:pt>
                <c:pt idx="191">
                  <c:v>-0.78310686451360279</c:v>
                </c:pt>
                <c:pt idx="192">
                  <c:v>-0.76694538208313345</c:v>
                </c:pt>
                <c:pt idx="193">
                  <c:v>-0.68217306282196899</c:v>
                </c:pt>
                <c:pt idx="194">
                  <c:v>-0.68902119484096769</c:v>
                </c:pt>
                <c:pt idx="195">
                  <c:v>-1.3814224866934026</c:v>
                </c:pt>
                <c:pt idx="196">
                  <c:v>-1.5529447009906665</c:v>
                </c:pt>
                <c:pt idx="197">
                  <c:v>-1.4817583547314983</c:v>
                </c:pt>
                <c:pt idx="198">
                  <c:v>-1.2220768404486688</c:v>
                </c:pt>
                <c:pt idx="199">
                  <c:v>-1.311640072954162</c:v>
                </c:pt>
                <c:pt idx="200">
                  <c:v>-1.748052066987106</c:v>
                </c:pt>
                <c:pt idx="201">
                  <c:v>-1.4629099829268712</c:v>
                </c:pt>
                <c:pt idx="202">
                  <c:v>-1.433294844826176</c:v>
                </c:pt>
                <c:pt idx="203">
                  <c:v>-1.1429886279123154</c:v>
                </c:pt>
                <c:pt idx="204">
                  <c:v>-0.66115227723636216</c:v>
                </c:pt>
                <c:pt idx="205">
                  <c:v>-1.1170487735771133</c:v>
                </c:pt>
                <c:pt idx="206">
                  <c:v>-1.2016774729434174</c:v>
                </c:pt>
                <c:pt idx="207">
                  <c:v>-0.90805123454020598</c:v>
                </c:pt>
                <c:pt idx="208">
                  <c:v>-1.1340448184576348</c:v>
                </c:pt>
                <c:pt idx="209">
                  <c:v>-1.0793162035161221</c:v>
                </c:pt>
                <c:pt idx="210">
                  <c:v>-0.68136551902082609</c:v>
                </c:pt>
                <c:pt idx="211">
                  <c:v>1.0032596428282801E-2</c:v>
                </c:pt>
                <c:pt idx="212">
                  <c:v>0.1871297191361122</c:v>
                </c:pt>
                <c:pt idx="213">
                  <c:v>-0.17343135116454778</c:v>
                </c:pt>
                <c:pt idx="214">
                  <c:v>-3.0137021753372135E-2</c:v>
                </c:pt>
                <c:pt idx="215">
                  <c:v>0.18387952118949841</c:v>
                </c:pt>
                <c:pt idx="216">
                  <c:v>-5.3514818064689537E-2</c:v>
                </c:pt>
                <c:pt idx="217">
                  <c:v>0.28953735159611665</c:v>
                </c:pt>
                <c:pt idx="218">
                  <c:v>0.10934899642843082</c:v>
                </c:pt>
                <c:pt idx="219">
                  <c:v>0.39555210780811506</c:v>
                </c:pt>
                <c:pt idx="220">
                  <c:v>0.44123509980639852</c:v>
                </c:pt>
                <c:pt idx="221">
                  <c:v>0.46339725491300748</c:v>
                </c:pt>
                <c:pt idx="222">
                  <c:v>0.81735440564525541</c:v>
                </c:pt>
                <c:pt idx="223">
                  <c:v>0.7402522935321173</c:v>
                </c:pt>
                <c:pt idx="224">
                  <c:v>0.41733619150424567</c:v>
                </c:pt>
                <c:pt idx="225">
                  <c:v>0.75202640274779198</c:v>
                </c:pt>
                <c:pt idx="226">
                  <c:v>0.91705473453244979</c:v>
                </c:pt>
                <c:pt idx="227">
                  <c:v>1.0206604232361458</c:v>
                </c:pt>
                <c:pt idx="228">
                  <c:v>1.3547801586362094</c:v>
                </c:pt>
                <c:pt idx="229">
                  <c:v>1.3284397422153997</c:v>
                </c:pt>
                <c:pt idx="230">
                  <c:v>1.5362339138131198</c:v>
                </c:pt>
                <c:pt idx="231">
                  <c:v>1.9288964074301811</c:v>
                </c:pt>
                <c:pt idx="232">
                  <c:v>1.6789351024997259</c:v>
                </c:pt>
                <c:pt idx="233">
                  <c:v>1.3018368862120759</c:v>
                </c:pt>
                <c:pt idx="234">
                  <c:v>1.3327923943735287</c:v>
                </c:pt>
                <c:pt idx="235">
                  <c:v>1.1306046689458373</c:v>
                </c:pt>
                <c:pt idx="236">
                  <c:v>1.3939562455648107</c:v>
                </c:pt>
                <c:pt idx="237">
                  <c:v>1.367567851268314</c:v>
                </c:pt>
                <c:pt idx="238">
                  <c:v>1.2539182862461447</c:v>
                </c:pt>
                <c:pt idx="239">
                  <c:v>1.0930165912801226</c:v>
                </c:pt>
                <c:pt idx="240">
                  <c:v>1.2765916632238252</c:v>
                </c:pt>
                <c:pt idx="241">
                  <c:v>1.1975573351322324</c:v>
                </c:pt>
                <c:pt idx="242">
                  <c:v>1.4646362998951012</c:v>
                </c:pt>
                <c:pt idx="243">
                  <c:v>1.0081807477409026</c:v>
                </c:pt>
                <c:pt idx="244">
                  <c:v>0.60036999789466572</c:v>
                </c:pt>
                <c:pt idx="245">
                  <c:v>0.77323013208793123</c:v>
                </c:pt>
                <c:pt idx="246">
                  <c:v>1.1738111485655083</c:v>
                </c:pt>
                <c:pt idx="247">
                  <c:v>1.1047153303777779</c:v>
                </c:pt>
                <c:pt idx="248">
                  <c:v>1.0126800978133959</c:v>
                </c:pt>
                <c:pt idx="249">
                  <c:v>1.1857898106186651</c:v>
                </c:pt>
                <c:pt idx="250">
                  <c:v>1.2681683916979662</c:v>
                </c:pt>
                <c:pt idx="251">
                  <c:v>1.29462069140276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EE-4416-955C-C8F14A4B45FD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262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274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317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33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3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464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-1.221469303025734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-0.9297404685675168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-1.1174055111756964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9.5234169880825267E-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-1.166257109111504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-0.85217360542036025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FEE-4416-955C-C8F14A4B45FD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 2014-2015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266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280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22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33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413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75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 2014-2015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-2.2662143223055264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-8.0555212827447459E-2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-0.20066036317436903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1.138586716440449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-2.2626702630937405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-0.13847785695420714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FEE-4416-955C-C8F14A4B45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E$922:$E$2895</c:f>
              <c:numCache>
                <c:formatCode>0.00</c:formatCode>
                <c:ptCount val="1974"/>
                <c:pt idx="0">
                  <c:v>0.76034552655703991</c:v>
                </c:pt>
                <c:pt idx="1">
                  <c:v>0.75744858740044596</c:v>
                </c:pt>
                <c:pt idx="2">
                  <c:v>0.75410885688235263</c:v>
                </c:pt>
                <c:pt idx="3">
                  <c:v>0.75125256344160318</c:v>
                </c:pt>
                <c:pt idx="4">
                  <c:v>0.74930868909829829</c:v>
                </c:pt>
                <c:pt idx="5">
                  <c:v>0.74739235826331163</c:v>
                </c:pt>
                <c:pt idx="6">
                  <c:v>0.74653154725311932</c:v>
                </c:pt>
                <c:pt idx="7">
                  <c:v>0.74651643354588326</c:v>
                </c:pt>
                <c:pt idx="8">
                  <c:v>0.74748512548417378</c:v>
                </c:pt>
                <c:pt idx="9">
                  <c:v>0.74819716304155237</c:v>
                </c:pt>
                <c:pt idx="10">
                  <c:v>0.74893868319337964</c:v>
                </c:pt>
                <c:pt idx="11">
                  <c:v>0.7500901861563336</c:v>
                </c:pt>
                <c:pt idx="12">
                  <c:v>0.75244046274621923</c:v>
                </c:pt>
                <c:pt idx="13">
                  <c:v>0.7559047231370507</c:v>
                </c:pt>
                <c:pt idx="14">
                  <c:v>0.75974128266147134</c:v>
                </c:pt>
                <c:pt idx="15">
                  <c:v>0.76498473373767295</c:v>
                </c:pt>
                <c:pt idx="16">
                  <c:v>0.77093535419931092</c:v>
                </c:pt>
                <c:pt idx="17">
                  <c:v>0.77614319271630505</c:v>
                </c:pt>
                <c:pt idx="18">
                  <c:v>0.78022561584983829</c:v>
                </c:pt>
                <c:pt idx="19">
                  <c:v>0.78507299934117769</c:v>
                </c:pt>
                <c:pt idx="20">
                  <c:v>0.78856592198896081</c:v>
                </c:pt>
                <c:pt idx="21">
                  <c:v>0.79317397570221848</c:v>
                </c:pt>
                <c:pt idx="22">
                  <c:v>0.79784026228709271</c:v>
                </c:pt>
                <c:pt idx="23">
                  <c:v>0.80199332811802126</c:v>
                </c:pt>
                <c:pt idx="24">
                  <c:v>0.80667549141194816</c:v>
                </c:pt>
                <c:pt idx="25">
                  <c:v>0.81067468758470485</c:v>
                </c:pt>
                <c:pt idx="26">
                  <c:v>0.81488535557176889</c:v>
                </c:pt>
                <c:pt idx="27">
                  <c:v>0.82012935404780807</c:v>
                </c:pt>
                <c:pt idx="28">
                  <c:v>0.82607224592948203</c:v>
                </c:pt>
                <c:pt idx="29">
                  <c:v>0.83278223564842568</c:v>
                </c:pt>
                <c:pt idx="30">
                  <c:v>0.83946531998782137</c:v>
                </c:pt>
                <c:pt idx="31">
                  <c:v>0.84520671702363215</c:v>
                </c:pt>
                <c:pt idx="32">
                  <c:v>0.85044556062575094</c:v>
                </c:pt>
                <c:pt idx="33">
                  <c:v>0.86057776279316012</c:v>
                </c:pt>
                <c:pt idx="34">
                  <c:v>0.87159237030436387</c:v>
                </c:pt>
                <c:pt idx="35">
                  <c:v>0.88204459093401477</c:v>
                </c:pt>
                <c:pt idx="36">
                  <c:v>0.88969824754838833</c:v>
                </c:pt>
                <c:pt idx="37">
                  <c:v>0.89907062410169769</c:v>
                </c:pt>
                <c:pt idx="38">
                  <c:v>0.90290766401232125</c:v>
                </c:pt>
                <c:pt idx="39">
                  <c:v>0.90690592139525161</c:v>
                </c:pt>
                <c:pt idx="40">
                  <c:v>0.90882163709902575</c:v>
                </c:pt>
                <c:pt idx="41">
                  <c:v>0.91003912416314325</c:v>
                </c:pt>
                <c:pt idx="42">
                  <c:v>0.91076968967044014</c:v>
                </c:pt>
                <c:pt idx="43">
                  <c:v>0.91199978569638762</c:v>
                </c:pt>
                <c:pt idx="44">
                  <c:v>0.91307078117673568</c:v>
                </c:pt>
                <c:pt idx="45">
                  <c:v>0.91395416303563237</c:v>
                </c:pt>
                <c:pt idx="46">
                  <c:v>0.91544318238099942</c:v>
                </c:pt>
                <c:pt idx="47">
                  <c:v>0.91713686918500248</c:v>
                </c:pt>
                <c:pt idx="48">
                  <c:v>0.9173913442267464</c:v>
                </c:pt>
                <c:pt idx="49">
                  <c:v>0.9168519663556608</c:v>
                </c:pt>
                <c:pt idx="50">
                  <c:v>0.91659071867452468</c:v>
                </c:pt>
                <c:pt idx="51">
                  <c:v>0.9162534403353173</c:v>
                </c:pt>
                <c:pt idx="52">
                  <c:v>0.91643193585288418</c:v>
                </c:pt>
                <c:pt idx="53">
                  <c:v>0.91701667397791942</c:v>
                </c:pt>
                <c:pt idx="54">
                  <c:v>0.91815046461350647</c:v>
                </c:pt>
                <c:pt idx="55">
                  <c:v>0.91672910723105927</c:v>
                </c:pt>
                <c:pt idx="56">
                  <c:v>0.91605781999631453</c:v>
                </c:pt>
                <c:pt idx="57">
                  <c:v>0.91560332788800203</c:v>
                </c:pt>
                <c:pt idx="58">
                  <c:v>0.9138974195647479</c:v>
                </c:pt>
                <c:pt idx="59">
                  <c:v>0.91159428312066981</c:v>
                </c:pt>
                <c:pt idx="60">
                  <c:v>0.90901871518703747</c:v>
                </c:pt>
                <c:pt idx="61">
                  <c:v>0.90737489934809412</c:v>
                </c:pt>
                <c:pt idx="62">
                  <c:v>0.90505208258926972</c:v>
                </c:pt>
                <c:pt idx="63">
                  <c:v>0.90233752184390903</c:v>
                </c:pt>
                <c:pt idx="64">
                  <c:v>0.89948015714352003</c:v>
                </c:pt>
                <c:pt idx="65">
                  <c:v>0.895183337068715</c:v>
                </c:pt>
                <c:pt idx="66">
                  <c:v>0.88887582329639758</c:v>
                </c:pt>
                <c:pt idx="67">
                  <c:v>0.88279332505027963</c:v>
                </c:pt>
                <c:pt idx="68">
                  <c:v>0.87860380955825423</c:v>
                </c:pt>
                <c:pt idx="69">
                  <c:v>0.8756487846967852</c:v>
                </c:pt>
                <c:pt idx="70">
                  <c:v>0.87223382639628433</c:v>
                </c:pt>
                <c:pt idx="71">
                  <c:v>0.8696187648462167</c:v>
                </c:pt>
                <c:pt idx="72">
                  <c:v>0.86516407449782495</c:v>
                </c:pt>
                <c:pt idx="73">
                  <c:v>0.8638083933430345</c:v>
                </c:pt>
                <c:pt idx="74">
                  <c:v>0.86170382923080069</c:v>
                </c:pt>
                <c:pt idx="75">
                  <c:v>0.86016494774435304</c:v>
                </c:pt>
                <c:pt idx="76">
                  <c:v>0.85945506855932441</c:v>
                </c:pt>
                <c:pt idx="77">
                  <c:v>0.85743644289803178</c:v>
                </c:pt>
                <c:pt idx="78">
                  <c:v>0.85483357917195768</c:v>
                </c:pt>
                <c:pt idx="79">
                  <c:v>0.85248253498443294</c:v>
                </c:pt>
                <c:pt idx="80">
                  <c:v>0.84676526761180848</c:v>
                </c:pt>
                <c:pt idx="81">
                  <c:v>0.84036907629568758</c:v>
                </c:pt>
                <c:pt idx="82">
                  <c:v>0.8328204299944475</c:v>
                </c:pt>
                <c:pt idx="83">
                  <c:v>0.82429102217622285</c:v>
                </c:pt>
                <c:pt idx="84">
                  <c:v>0.81272963838022194</c:v>
                </c:pt>
                <c:pt idx="85">
                  <c:v>0.80281002355495756</c:v>
                </c:pt>
                <c:pt idx="86">
                  <c:v>0.79283801484127359</c:v>
                </c:pt>
                <c:pt idx="87">
                  <c:v>0.7835625313033352</c:v>
                </c:pt>
                <c:pt idx="88">
                  <c:v>0.77460136981202488</c:v>
                </c:pt>
                <c:pt idx="89">
                  <c:v>0.76608917530379717</c:v>
                </c:pt>
                <c:pt idx="90">
                  <c:v>0.75823651959893512</c:v>
                </c:pt>
                <c:pt idx="91">
                  <c:v>0.75140899921451854</c:v>
                </c:pt>
                <c:pt idx="92">
                  <c:v>0.74351924395623015</c:v>
                </c:pt>
                <c:pt idx="93">
                  <c:v>0.73783208857377947</c:v>
                </c:pt>
                <c:pt idx="94">
                  <c:v>0.73228222875584092</c:v>
                </c:pt>
                <c:pt idx="95">
                  <c:v>0.72776432949540082</c:v>
                </c:pt>
                <c:pt idx="96">
                  <c:v>0.7245091050661745</c:v>
                </c:pt>
                <c:pt idx="97">
                  <c:v>0.72162465662117659</c:v>
                </c:pt>
                <c:pt idx="98">
                  <c:v>0.71854100059668657</c:v>
                </c:pt>
                <c:pt idx="99">
                  <c:v>0.71581038614417647</c:v>
                </c:pt>
                <c:pt idx="100">
                  <c:v>0.71259441894584041</c:v>
                </c:pt>
                <c:pt idx="101">
                  <c:v>0.70942909711334134</c:v>
                </c:pt>
                <c:pt idx="102">
                  <c:v>0.70663951756814569</c:v>
                </c:pt>
                <c:pt idx="103">
                  <c:v>0.70272584858498943</c:v>
                </c:pt>
                <c:pt idx="104">
                  <c:v>0.70062374119089532</c:v>
                </c:pt>
                <c:pt idx="105">
                  <c:v>0.69818634679118952</c:v>
                </c:pt>
                <c:pt idx="106">
                  <c:v>0.6975053632919227</c:v>
                </c:pt>
                <c:pt idx="107">
                  <c:v>0.69529927354748167</c:v>
                </c:pt>
                <c:pt idx="108">
                  <c:v>0.69314913691056568</c:v>
                </c:pt>
                <c:pt idx="109">
                  <c:v>0.69155859418827414</c:v>
                </c:pt>
                <c:pt idx="110">
                  <c:v>0.69006519838668512</c:v>
                </c:pt>
                <c:pt idx="111">
                  <c:v>0.68885749982875588</c:v>
                </c:pt>
                <c:pt idx="112">
                  <c:v>0.68704139067236536</c:v>
                </c:pt>
                <c:pt idx="113">
                  <c:v>0.68542783507488014</c:v>
                </c:pt>
                <c:pt idx="114">
                  <c:v>0.68391163732610205</c:v>
                </c:pt>
                <c:pt idx="115">
                  <c:v>0.6819443080531109</c:v>
                </c:pt>
                <c:pt idx="116">
                  <c:v>0.68076642445137836</c:v>
                </c:pt>
                <c:pt idx="117">
                  <c:v>0.67880131976563751</c:v>
                </c:pt>
                <c:pt idx="118">
                  <c:v>0.67656160217017736</c:v>
                </c:pt>
                <c:pt idx="119">
                  <c:v>0.67449192720631246</c:v>
                </c:pt>
                <c:pt idx="120">
                  <c:v>0.67127342499754006</c:v>
                </c:pt>
                <c:pt idx="121">
                  <c:v>0.66842778524676916</c:v>
                </c:pt>
                <c:pt idx="122">
                  <c:v>0.66564611613399838</c:v>
                </c:pt>
                <c:pt idx="123">
                  <c:v>0.66230801256543637</c:v>
                </c:pt>
                <c:pt idx="124">
                  <c:v>0.65940514572923525</c:v>
                </c:pt>
                <c:pt idx="125">
                  <c:v>0.65633819964145701</c:v>
                </c:pt>
                <c:pt idx="126">
                  <c:v>0.65307981098593371</c:v>
                </c:pt>
                <c:pt idx="127">
                  <c:v>0.64959235220331979</c:v>
                </c:pt>
                <c:pt idx="128">
                  <c:v>0.64644940258273942</c:v>
                </c:pt>
                <c:pt idx="129">
                  <c:v>0.6428765826601136</c:v>
                </c:pt>
                <c:pt idx="130">
                  <c:v>0.63930849837057846</c:v>
                </c:pt>
                <c:pt idx="131">
                  <c:v>0.63511517143297969</c:v>
                </c:pt>
                <c:pt idx="132">
                  <c:v>0.63016794966128087</c:v>
                </c:pt>
                <c:pt idx="133">
                  <c:v>0.62561067325255371</c:v>
                </c:pt>
                <c:pt idx="134">
                  <c:v>0.62279236100701885</c:v>
                </c:pt>
                <c:pt idx="135">
                  <c:v>0.62078680740195868</c:v>
                </c:pt>
                <c:pt idx="136">
                  <c:v>0.61891204454061599</c:v>
                </c:pt>
                <c:pt idx="137">
                  <c:v>0.61691580944903768</c:v>
                </c:pt>
                <c:pt idx="138">
                  <c:v>0.61439492991383449</c:v>
                </c:pt>
                <c:pt idx="139">
                  <c:v>0.61235818084233085</c:v>
                </c:pt>
                <c:pt idx="140">
                  <c:v>0.61032680661723715</c:v>
                </c:pt>
                <c:pt idx="141">
                  <c:v>0.60730281303035705</c:v>
                </c:pt>
                <c:pt idx="142">
                  <c:v>0.60472393557673598</c:v>
                </c:pt>
                <c:pt idx="143">
                  <c:v>0.60217271664409799</c:v>
                </c:pt>
                <c:pt idx="144">
                  <c:v>0.59928462778897718</c:v>
                </c:pt>
                <c:pt idx="145">
                  <c:v>0.59686282861586937</c:v>
                </c:pt>
                <c:pt idx="146">
                  <c:v>0.59422310307465742</c:v>
                </c:pt>
                <c:pt idx="147">
                  <c:v>0.59075633783571002</c:v>
                </c:pt>
                <c:pt idx="148">
                  <c:v>0.58699405233774704</c:v>
                </c:pt>
                <c:pt idx="149">
                  <c:v>0.58305391402795659</c:v>
                </c:pt>
                <c:pt idx="150">
                  <c:v>0.57949578645645516</c:v>
                </c:pt>
                <c:pt idx="151">
                  <c:v>0.57464986514980343</c:v>
                </c:pt>
                <c:pt idx="152">
                  <c:v>0.57027849033820588</c:v>
                </c:pt>
                <c:pt idx="153">
                  <c:v>0.56570799810700656</c:v>
                </c:pt>
                <c:pt idx="154">
                  <c:v>0.56244639199181468</c:v>
                </c:pt>
                <c:pt idx="155">
                  <c:v>0.55929278938239235</c:v>
                </c:pt>
                <c:pt idx="156">
                  <c:v>0.55534266417688838</c:v>
                </c:pt>
                <c:pt idx="157">
                  <c:v>0.55050488216200011</c:v>
                </c:pt>
                <c:pt idx="158">
                  <c:v>0.54668284094715913</c:v>
                </c:pt>
                <c:pt idx="159">
                  <c:v>0.54358189523877898</c:v>
                </c:pt>
                <c:pt idx="160">
                  <c:v>0.54047102118031165</c:v>
                </c:pt>
                <c:pt idx="161">
                  <c:v>0.53691459945103059</c:v>
                </c:pt>
                <c:pt idx="162">
                  <c:v>0.53338100171861691</c:v>
                </c:pt>
                <c:pt idx="163">
                  <c:v>0.53081041365671766</c:v>
                </c:pt>
                <c:pt idx="164">
                  <c:v>0.52941461834302805</c:v>
                </c:pt>
                <c:pt idx="165">
                  <c:v>0.528187031180546</c:v>
                </c:pt>
                <c:pt idx="166">
                  <c:v>0.52709586094500926</c:v>
                </c:pt>
                <c:pt idx="167">
                  <c:v>0.52579278354175396</c:v>
                </c:pt>
                <c:pt idx="168">
                  <c:v>0.52463757146662138</c:v>
                </c:pt>
                <c:pt idx="169">
                  <c:v>0.52318104040142666</c:v>
                </c:pt>
                <c:pt idx="170">
                  <c:v>0.52151813074440689</c:v>
                </c:pt>
                <c:pt idx="171">
                  <c:v>0.51980526359194379</c:v>
                </c:pt>
                <c:pt idx="172">
                  <c:v>0.51815652289078518</c:v>
                </c:pt>
                <c:pt idx="173">
                  <c:v>0.51768841233107432</c:v>
                </c:pt>
                <c:pt idx="174">
                  <c:v>0.51714964296816501</c:v>
                </c:pt>
                <c:pt idx="175">
                  <c:v>0.51545069423645762</c:v>
                </c:pt>
                <c:pt idx="176">
                  <c:v>0.51346685560988237</c:v>
                </c:pt>
                <c:pt idx="177">
                  <c:v>0.51115625575935753</c:v>
                </c:pt>
                <c:pt idx="178">
                  <c:v>0.50887061946110168</c:v>
                </c:pt>
                <c:pt idx="179">
                  <c:v>0.50614467858584855</c:v>
                </c:pt>
                <c:pt idx="180">
                  <c:v>0.50343897216996381</c:v>
                </c:pt>
                <c:pt idx="181">
                  <c:v>0.5008452413541914</c:v>
                </c:pt>
                <c:pt idx="182">
                  <c:v>0.49775356728956749</c:v>
                </c:pt>
                <c:pt idx="183">
                  <c:v>0.49413933345570993</c:v>
                </c:pt>
                <c:pt idx="184">
                  <c:v>0.48943186799177396</c:v>
                </c:pt>
                <c:pt idx="185">
                  <c:v>0.48516398436663449</c:v>
                </c:pt>
                <c:pt idx="186">
                  <c:v>0.48016389270673876</c:v>
                </c:pt>
                <c:pt idx="187">
                  <c:v>0.47555937905555634</c:v>
                </c:pt>
                <c:pt idx="188">
                  <c:v>0.47167309703992805</c:v>
                </c:pt>
                <c:pt idx="189">
                  <c:v>0.46907491949559704</c:v>
                </c:pt>
                <c:pt idx="190">
                  <c:v>0.46577210569426031</c:v>
                </c:pt>
                <c:pt idx="191">
                  <c:v>0.46274982301728129</c:v>
                </c:pt>
                <c:pt idx="192">
                  <c:v>0.46061104837799755</c:v>
                </c:pt>
                <c:pt idx="193">
                  <c:v>0.45761294812754932</c:v>
                </c:pt>
                <c:pt idx="194">
                  <c:v>0.4541175446273944</c:v>
                </c:pt>
                <c:pt idx="195">
                  <c:v>0.45202020539512788</c:v>
                </c:pt>
                <c:pt idx="196">
                  <c:v>0.44939271961772248</c:v>
                </c:pt>
                <c:pt idx="197">
                  <c:v>0.44725263095817569</c:v>
                </c:pt>
                <c:pt idx="198">
                  <c:v>0.44431632797278864</c:v>
                </c:pt>
                <c:pt idx="199">
                  <c:v>0.44309779202163618</c:v>
                </c:pt>
                <c:pt idx="200">
                  <c:v>0.44379899726212602</c:v>
                </c:pt>
                <c:pt idx="201">
                  <c:v>0.44490940813905694</c:v>
                </c:pt>
                <c:pt idx="202">
                  <c:v>0.44476178940188965</c:v>
                </c:pt>
                <c:pt idx="203">
                  <c:v>0.44520704242115527</c:v>
                </c:pt>
                <c:pt idx="204">
                  <c:v>0.44446401002484953</c:v>
                </c:pt>
                <c:pt idx="205">
                  <c:v>0.44350243139685297</c:v>
                </c:pt>
                <c:pt idx="206">
                  <c:v>0.44252493142965249</c:v>
                </c:pt>
                <c:pt idx="207">
                  <c:v>0.44123404987078824</c:v>
                </c:pt>
                <c:pt idx="208">
                  <c:v>0.44029651492617417</c:v>
                </c:pt>
                <c:pt idx="209">
                  <c:v>0.43933664178076687</c:v>
                </c:pt>
                <c:pt idx="210">
                  <c:v>0.43911928766835817</c:v>
                </c:pt>
                <c:pt idx="211">
                  <c:v>0.43826025367472982</c:v>
                </c:pt>
                <c:pt idx="212">
                  <c:v>0.43897310149152946</c:v>
                </c:pt>
                <c:pt idx="213">
                  <c:v>0.43925241374575469</c:v>
                </c:pt>
                <c:pt idx="214">
                  <c:v>0.43891887295252296</c:v>
                </c:pt>
                <c:pt idx="215">
                  <c:v>0.43965236585029566</c:v>
                </c:pt>
                <c:pt idx="216">
                  <c:v>0.43998565994453626</c:v>
                </c:pt>
                <c:pt idx="217">
                  <c:v>0.43921956160118397</c:v>
                </c:pt>
                <c:pt idx="218">
                  <c:v>0.43822301711625467</c:v>
                </c:pt>
                <c:pt idx="219">
                  <c:v>0.43795461491068621</c:v>
                </c:pt>
                <c:pt idx="220">
                  <c:v>0.43728897889441237</c:v>
                </c:pt>
                <c:pt idx="221">
                  <c:v>0.43739545618868053</c:v>
                </c:pt>
                <c:pt idx="222">
                  <c:v>0.43737208835316471</c:v>
                </c:pt>
                <c:pt idx="223">
                  <c:v>0.43647925818535921</c:v>
                </c:pt>
                <c:pt idx="224">
                  <c:v>0.43522834240546043</c:v>
                </c:pt>
                <c:pt idx="225">
                  <c:v>0.4346315838284841</c:v>
                </c:pt>
                <c:pt idx="226">
                  <c:v>0.43432347890337586</c:v>
                </c:pt>
                <c:pt idx="227">
                  <c:v>0.43405598317759986</c:v>
                </c:pt>
                <c:pt idx="228">
                  <c:v>0.434023489044634</c:v>
                </c:pt>
                <c:pt idx="229">
                  <c:v>0.43173281971582711</c:v>
                </c:pt>
                <c:pt idx="230">
                  <c:v>0.4309208387794185</c:v>
                </c:pt>
                <c:pt idx="231">
                  <c:v>0.43051533549663962</c:v>
                </c:pt>
                <c:pt idx="232">
                  <c:v>0.43178559313158427</c:v>
                </c:pt>
                <c:pt idx="233">
                  <c:v>0.43256375093437394</c:v>
                </c:pt>
                <c:pt idx="234">
                  <c:v>0.43230738349429454</c:v>
                </c:pt>
                <c:pt idx="235">
                  <c:v>0.43114537891512361</c:v>
                </c:pt>
                <c:pt idx="236">
                  <c:v>0.43070992763360283</c:v>
                </c:pt>
                <c:pt idx="237">
                  <c:v>0.42936208083085675</c:v>
                </c:pt>
                <c:pt idx="238">
                  <c:v>0.4272263491791603</c:v>
                </c:pt>
                <c:pt idx="239">
                  <c:v>0.42492397106817104</c:v>
                </c:pt>
                <c:pt idx="240">
                  <c:v>0.42152527915799132</c:v>
                </c:pt>
                <c:pt idx="241">
                  <c:v>0.41837457392369115</c:v>
                </c:pt>
                <c:pt idx="242">
                  <c:v>0.41499807146392748</c:v>
                </c:pt>
                <c:pt idx="243">
                  <c:v>0.41201312346925939</c:v>
                </c:pt>
                <c:pt idx="244">
                  <c:v>0.40950478846800853</c:v>
                </c:pt>
                <c:pt idx="245">
                  <c:v>0.40789581595622687</c:v>
                </c:pt>
                <c:pt idx="246">
                  <c:v>0.40591786878858538</c:v>
                </c:pt>
                <c:pt idx="247">
                  <c:v>0.4039966526471247</c:v>
                </c:pt>
                <c:pt idx="248">
                  <c:v>0.40320902708742956</c:v>
                </c:pt>
                <c:pt idx="249">
                  <c:v>0.4020885248507034</c:v>
                </c:pt>
                <c:pt idx="250">
                  <c:v>0.40108012578922492</c:v>
                </c:pt>
                <c:pt idx="251">
                  <c:v>0.40046306861582653</c:v>
                </c:pt>
                <c:pt idx="252">
                  <c:v>0.39970797662545116</c:v>
                </c:pt>
                <c:pt idx="253">
                  <c:v>0.39857605177048017</c:v>
                </c:pt>
                <c:pt idx="254">
                  <c:v>0.39652089001947433</c:v>
                </c:pt>
                <c:pt idx="255">
                  <c:v>0.39342610721846333</c:v>
                </c:pt>
                <c:pt idx="256">
                  <c:v>0.39108630072050926</c:v>
                </c:pt>
                <c:pt idx="257">
                  <c:v>0.38969362117391665</c:v>
                </c:pt>
                <c:pt idx="258">
                  <c:v>0.38907527720767499</c:v>
                </c:pt>
                <c:pt idx="259">
                  <c:v>0.38888262310831306</c:v>
                </c:pt>
                <c:pt idx="260">
                  <c:v>0.38851217406481853</c:v>
                </c:pt>
                <c:pt idx="261">
                  <c:v>0.3881695775865025</c:v>
                </c:pt>
                <c:pt idx="262">
                  <c:v>0.38733934993844549</c:v>
                </c:pt>
                <c:pt idx="263">
                  <c:v>0.38583524710024186</c:v>
                </c:pt>
                <c:pt idx="264">
                  <c:v>0.3829584515426791</c:v>
                </c:pt>
                <c:pt idx="265">
                  <c:v>0.3806750889663017</c:v>
                </c:pt>
                <c:pt idx="266">
                  <c:v>0.37896144736352161</c:v>
                </c:pt>
                <c:pt idx="267">
                  <c:v>0.3770172648481277</c:v>
                </c:pt>
                <c:pt idx="268">
                  <c:v>0.37339526687295937</c:v>
                </c:pt>
                <c:pt idx="269">
                  <c:v>0.37071501548412467</c:v>
                </c:pt>
                <c:pt idx="270">
                  <c:v>0.3679005308347113</c:v>
                </c:pt>
                <c:pt idx="271">
                  <c:v>0.36529825434703728</c:v>
                </c:pt>
                <c:pt idx="272">
                  <c:v>0.36281114596014036</c:v>
                </c:pt>
                <c:pt idx="273">
                  <c:v>0.35949197222731283</c:v>
                </c:pt>
                <c:pt idx="274">
                  <c:v>0.35743716110038021</c:v>
                </c:pt>
                <c:pt idx="275">
                  <c:v>0.35532634204478875</c:v>
                </c:pt>
                <c:pt idx="276">
                  <c:v>0.35451670081571768</c:v>
                </c:pt>
                <c:pt idx="277">
                  <c:v>0.35406989377816445</c:v>
                </c:pt>
                <c:pt idx="278">
                  <c:v>0.35299089788512467</c:v>
                </c:pt>
                <c:pt idx="279">
                  <c:v>0.34992483612433806</c:v>
                </c:pt>
                <c:pt idx="280">
                  <c:v>0.35164626068049776</c:v>
                </c:pt>
                <c:pt idx="281">
                  <c:v>0.3556603474177174</c:v>
                </c:pt>
                <c:pt idx="282">
                  <c:v>0.36026248168704811</c:v>
                </c:pt>
                <c:pt idx="283">
                  <c:v>0.36483685791681475</c:v>
                </c:pt>
                <c:pt idx="284">
                  <c:v>0.36774705274818081</c:v>
                </c:pt>
                <c:pt idx="285">
                  <c:v>0.37247752369590353</c:v>
                </c:pt>
                <c:pt idx="286">
                  <c:v>0.37720390993835479</c:v>
                </c:pt>
                <c:pt idx="287">
                  <c:v>0.38308419907626129</c:v>
                </c:pt>
                <c:pt idx="288">
                  <c:v>0.38985572396987811</c:v>
                </c:pt>
                <c:pt idx="289">
                  <c:v>0.39786246120141022</c:v>
                </c:pt>
                <c:pt idx="290">
                  <c:v>0.40556558625815681</c:v>
                </c:pt>
                <c:pt idx="291">
                  <c:v>0.41217757587230458</c:v>
                </c:pt>
                <c:pt idx="292">
                  <c:v>0.41814315138819863</c:v>
                </c:pt>
                <c:pt idx="293">
                  <c:v>0.42527261359581681</c:v>
                </c:pt>
                <c:pt idx="294">
                  <c:v>0.43053070965585405</c:v>
                </c:pt>
                <c:pt idx="295">
                  <c:v>0.43508047418710116</c:v>
                </c:pt>
                <c:pt idx="296">
                  <c:v>0.43872046691463917</c:v>
                </c:pt>
                <c:pt idx="297">
                  <c:v>0.44355741844980001</c:v>
                </c:pt>
                <c:pt idx="298">
                  <c:v>0.44999610366434778</c:v>
                </c:pt>
                <c:pt idx="299">
                  <c:v>0.45557931453035916</c:v>
                </c:pt>
                <c:pt idx="300">
                  <c:v>0.45925527458704629</c:v>
                </c:pt>
                <c:pt idx="301">
                  <c:v>0.46091592468659237</c:v>
                </c:pt>
                <c:pt idx="302">
                  <c:v>0.46480013821516447</c:v>
                </c:pt>
                <c:pt idx="303">
                  <c:v>0.47095760511899215</c:v>
                </c:pt>
                <c:pt idx="304">
                  <c:v>0.47585929807526212</c:v>
                </c:pt>
                <c:pt idx="305">
                  <c:v>0.48051443143587669</c:v>
                </c:pt>
                <c:pt idx="306">
                  <c:v>0.48512779652530108</c:v>
                </c:pt>
                <c:pt idx="307">
                  <c:v>0.48893335623748702</c:v>
                </c:pt>
                <c:pt idx="308">
                  <c:v>0.49347632072211661</c:v>
                </c:pt>
                <c:pt idx="309">
                  <c:v>0.49670842906036689</c:v>
                </c:pt>
                <c:pt idx="310">
                  <c:v>0.49988032584936659</c:v>
                </c:pt>
                <c:pt idx="311">
                  <c:v>0.50205711010636878</c:v>
                </c:pt>
                <c:pt idx="312">
                  <c:v>0.50348940873951198</c:v>
                </c:pt>
                <c:pt idx="313">
                  <c:v>0.50494855896205726</c:v>
                </c:pt>
                <c:pt idx="314">
                  <c:v>0.50613319356601194</c:v>
                </c:pt>
                <c:pt idx="315">
                  <c:v>0.5074064180489013</c:v>
                </c:pt>
                <c:pt idx="316">
                  <c:v>0.50897976305035442</c:v>
                </c:pt>
                <c:pt idx="317">
                  <c:v>0.50987782003183157</c:v>
                </c:pt>
                <c:pt idx="318">
                  <c:v>0.51030815972969323</c:v>
                </c:pt>
                <c:pt idx="319">
                  <c:v>0.50940213854166838</c:v>
                </c:pt>
                <c:pt idx="320">
                  <c:v>0.50962382735475797</c:v>
                </c:pt>
                <c:pt idx="321">
                  <c:v>0.50891123430635476</c:v>
                </c:pt>
                <c:pt idx="322">
                  <c:v>0.50821414824210132</c:v>
                </c:pt>
                <c:pt idx="323">
                  <c:v>0.50910451429037307</c:v>
                </c:pt>
                <c:pt idx="324">
                  <c:v>0.5105683564486394</c:v>
                </c:pt>
                <c:pt idx="325">
                  <c:v>0.51206676807403639</c:v>
                </c:pt>
                <c:pt idx="326">
                  <c:v>0.51529316656086899</c:v>
                </c:pt>
                <c:pt idx="327">
                  <c:v>0.51760146397001827</c:v>
                </c:pt>
                <c:pt idx="328">
                  <c:v>0.52105628911644086</c:v>
                </c:pt>
                <c:pt idx="329">
                  <c:v>0.52422062716687556</c:v>
                </c:pt>
                <c:pt idx="330">
                  <c:v>0.52737680273364262</c:v>
                </c:pt>
                <c:pt idx="331">
                  <c:v>0.53038535600950265</c:v>
                </c:pt>
                <c:pt idx="332">
                  <c:v>0.53210741678084927</c:v>
                </c:pt>
                <c:pt idx="333">
                  <c:v>0.53429232760420031</c:v>
                </c:pt>
                <c:pt idx="334">
                  <c:v>0.53635014308045847</c:v>
                </c:pt>
                <c:pt idx="335">
                  <c:v>0.53857374134555203</c:v>
                </c:pt>
                <c:pt idx="336">
                  <c:v>0.5406054450551202</c:v>
                </c:pt>
                <c:pt idx="337">
                  <c:v>0.54155058871821704</c:v>
                </c:pt>
                <c:pt idx="338">
                  <c:v>0.54249344063837279</c:v>
                </c:pt>
                <c:pt idx="339">
                  <c:v>0.54270329595164413</c:v>
                </c:pt>
                <c:pt idx="340">
                  <c:v>0.54307291930268287</c:v>
                </c:pt>
                <c:pt idx="341">
                  <c:v>0.54299619647135011</c:v>
                </c:pt>
                <c:pt idx="342">
                  <c:v>0.54355067898131582</c:v>
                </c:pt>
                <c:pt idx="343">
                  <c:v>0.54465677554280534</c:v>
                </c:pt>
                <c:pt idx="344">
                  <c:v>0.54605066380682621</c:v>
                </c:pt>
                <c:pt idx="345">
                  <c:v>0.54869995512074676</c:v>
                </c:pt>
                <c:pt idx="346">
                  <c:v>0.55096469694710926</c:v>
                </c:pt>
                <c:pt idx="347">
                  <c:v>0.5527509251010313</c:v>
                </c:pt>
                <c:pt idx="348">
                  <c:v>0.55488074484946659</c:v>
                </c:pt>
                <c:pt idx="349">
                  <c:v>0.55713304688148102</c:v>
                </c:pt>
                <c:pt idx="350">
                  <c:v>0.55969853595918895</c:v>
                </c:pt>
                <c:pt idx="351">
                  <c:v>0.56204185068499157</c:v>
                </c:pt>
                <c:pt idx="352">
                  <c:v>0.56362157973192317</c:v>
                </c:pt>
                <c:pt idx="353">
                  <c:v>0.56479014868993316</c:v>
                </c:pt>
                <c:pt idx="354">
                  <c:v>0.56597038208084294</c:v>
                </c:pt>
                <c:pt idx="355">
                  <c:v>0.56691027277249384</c:v>
                </c:pt>
                <c:pt idx="356">
                  <c:v>0.56799228177830274</c:v>
                </c:pt>
                <c:pt idx="357">
                  <c:v>0.56904866673925469</c:v>
                </c:pt>
                <c:pt idx="358">
                  <c:v>0.57098253816595002</c:v>
                </c:pt>
                <c:pt idx="359">
                  <c:v>0.57177638060888503</c:v>
                </c:pt>
                <c:pt idx="360">
                  <c:v>0.57265191314024377</c:v>
                </c:pt>
                <c:pt idx="361">
                  <c:v>0.57367979713991946</c:v>
                </c:pt>
                <c:pt idx="362">
                  <c:v>0.57460670649122247</c:v>
                </c:pt>
                <c:pt idx="363">
                  <c:v>0.57524748839014406</c:v>
                </c:pt>
                <c:pt idx="364">
                  <c:v>0.57550493451376461</c:v>
                </c:pt>
                <c:pt idx="365">
                  <c:v>0.57624215517139932</c:v>
                </c:pt>
                <c:pt idx="366">
                  <c:v>0.57649890741503451</c:v>
                </c:pt>
                <c:pt idx="367">
                  <c:v>0.57630113185626675</c:v>
                </c:pt>
                <c:pt idx="368">
                  <c:v>0.57634824184420286</c:v>
                </c:pt>
                <c:pt idx="369">
                  <c:v>0.57589678801388555</c:v>
                </c:pt>
                <c:pt idx="370">
                  <c:v>0.57592917451661607</c:v>
                </c:pt>
                <c:pt idx="371">
                  <c:v>0.57552159148955695</c:v>
                </c:pt>
                <c:pt idx="372">
                  <c:v>0.57446078735920914</c:v>
                </c:pt>
                <c:pt idx="373">
                  <c:v>0.57331827688185899</c:v>
                </c:pt>
                <c:pt idx="374">
                  <c:v>0.57228298714155834</c:v>
                </c:pt>
                <c:pt idx="375">
                  <c:v>0.57088504628391767</c:v>
                </c:pt>
                <c:pt idx="376">
                  <c:v>0.56956871141425647</c:v>
                </c:pt>
                <c:pt idx="377">
                  <c:v>0.56812877155738539</c:v>
                </c:pt>
                <c:pt idx="378">
                  <c:v>0.56629351974067743</c:v>
                </c:pt>
                <c:pt idx="379">
                  <c:v>0.56438125938655148</c:v>
                </c:pt>
                <c:pt idx="380">
                  <c:v>0.56296470877468052</c:v>
                </c:pt>
                <c:pt idx="381">
                  <c:v>0.56160167552586404</c:v>
                </c:pt>
                <c:pt idx="382">
                  <c:v>0.55889321491547861</c:v>
                </c:pt>
                <c:pt idx="383">
                  <c:v>0.55696924236672751</c:v>
                </c:pt>
                <c:pt idx="384">
                  <c:v>0.55515808829965319</c:v>
                </c:pt>
                <c:pt idx="385">
                  <c:v>0.55312276229108837</c:v>
                </c:pt>
                <c:pt idx="386">
                  <c:v>0.5507489607841618</c:v>
                </c:pt>
                <c:pt idx="387">
                  <c:v>0.5499168747447355</c:v>
                </c:pt>
                <c:pt idx="388">
                  <c:v>0.54800269436656168</c:v>
                </c:pt>
                <c:pt idx="389">
                  <c:v>0.54707738259721839</c:v>
                </c:pt>
                <c:pt idx="390">
                  <c:v>0.54567812463810195</c:v>
                </c:pt>
                <c:pt idx="391">
                  <c:v>0.54454848803669076</c:v>
                </c:pt>
                <c:pt idx="392">
                  <c:v>0.5435143546569543</c:v>
                </c:pt>
                <c:pt idx="393">
                  <c:v>0.54235478004103788</c:v>
                </c:pt>
                <c:pt idx="394">
                  <c:v>0.54136225900194279</c:v>
                </c:pt>
                <c:pt idx="395">
                  <c:v>0.54043740199186807</c:v>
                </c:pt>
                <c:pt idx="396">
                  <c:v>0.53942439041852064</c:v>
                </c:pt>
                <c:pt idx="397">
                  <c:v>0.53838542943480505</c:v>
                </c:pt>
                <c:pt idx="398">
                  <c:v>0.53591609761632641</c:v>
                </c:pt>
                <c:pt idx="399">
                  <c:v>0.53366016678174277</c:v>
                </c:pt>
                <c:pt idx="400">
                  <c:v>0.53121907240692312</c:v>
                </c:pt>
                <c:pt idx="401">
                  <c:v>0.52913011207295946</c:v>
                </c:pt>
                <c:pt idx="402">
                  <c:v>0.52802064100960544</c:v>
                </c:pt>
                <c:pt idx="403">
                  <c:v>0.52671400032287807</c:v>
                </c:pt>
                <c:pt idx="404">
                  <c:v>0.52580357428951829</c:v>
                </c:pt>
                <c:pt idx="405">
                  <c:v>0.5247573410155616</c:v>
                </c:pt>
                <c:pt idx="406">
                  <c:v>0.52412473200107734</c:v>
                </c:pt>
                <c:pt idx="407">
                  <c:v>0.52303006248334027</c:v>
                </c:pt>
                <c:pt idx="408">
                  <c:v>0.52153499173053075</c:v>
                </c:pt>
                <c:pt idx="409">
                  <c:v>0.51971412217550716</c:v>
                </c:pt>
                <c:pt idx="410">
                  <c:v>0.51753967550480784</c:v>
                </c:pt>
                <c:pt idx="411">
                  <c:v>0.51579601665412755</c:v>
                </c:pt>
                <c:pt idx="412">
                  <c:v>0.51354702383210693</c:v>
                </c:pt>
                <c:pt idx="413">
                  <c:v>0.51181230710720849</c:v>
                </c:pt>
                <c:pt idx="414">
                  <c:v>0.50986504930803644</c:v>
                </c:pt>
                <c:pt idx="415">
                  <c:v>0.50734008695008859</c:v>
                </c:pt>
                <c:pt idx="416">
                  <c:v>0.50499146528894046</c:v>
                </c:pt>
                <c:pt idx="417">
                  <c:v>0.50325191522121193</c:v>
                </c:pt>
                <c:pt idx="418">
                  <c:v>0.5015363799867808</c:v>
                </c:pt>
                <c:pt idx="419">
                  <c:v>0.49996817636385238</c:v>
                </c:pt>
                <c:pt idx="420">
                  <c:v>0.49782667542826531</c:v>
                </c:pt>
                <c:pt idx="421">
                  <c:v>0.49537651960156337</c:v>
                </c:pt>
                <c:pt idx="422">
                  <c:v>0.49299669296134035</c:v>
                </c:pt>
                <c:pt idx="423">
                  <c:v>0.49061371630791523</c:v>
                </c:pt>
                <c:pt idx="424">
                  <c:v>0.4888463064662299</c:v>
                </c:pt>
                <c:pt idx="425">
                  <c:v>0.48817600209545203</c:v>
                </c:pt>
                <c:pt idx="426">
                  <c:v>0.48769684292051696</c:v>
                </c:pt>
                <c:pt idx="427">
                  <c:v>0.4868333897714972</c:v>
                </c:pt>
                <c:pt idx="428">
                  <c:v>0.48786381724070682</c:v>
                </c:pt>
                <c:pt idx="429">
                  <c:v>0.48876519866635537</c:v>
                </c:pt>
                <c:pt idx="430">
                  <c:v>0.48937861740504812</c:v>
                </c:pt>
                <c:pt idx="431">
                  <c:v>0.49060650493250935</c:v>
                </c:pt>
                <c:pt idx="432">
                  <c:v>0.49050601821101447</c:v>
                </c:pt>
                <c:pt idx="433">
                  <c:v>0.49019374446868574</c:v>
                </c:pt>
                <c:pt idx="434">
                  <c:v>0.48897379874697749</c:v>
                </c:pt>
                <c:pt idx="435">
                  <c:v>0.48767660295868887</c:v>
                </c:pt>
                <c:pt idx="436">
                  <c:v>0.48557357026103704</c:v>
                </c:pt>
                <c:pt idx="437">
                  <c:v>0.48220051305638351</c:v>
                </c:pt>
                <c:pt idx="438">
                  <c:v>0.47975164045422908</c:v>
                </c:pt>
                <c:pt idx="439">
                  <c:v>0.47795928087542416</c:v>
                </c:pt>
                <c:pt idx="440">
                  <c:v>0.47674160054154202</c:v>
                </c:pt>
                <c:pt idx="441">
                  <c:v>0.47429103225303543</c:v>
                </c:pt>
                <c:pt idx="442">
                  <c:v>0.47070463940930501</c:v>
                </c:pt>
                <c:pt idx="443">
                  <c:v>0.46792992165970565</c:v>
                </c:pt>
                <c:pt idx="444">
                  <c:v>0.46498545319342088</c:v>
                </c:pt>
                <c:pt idx="445">
                  <c:v>0.46111617199470784</c:v>
                </c:pt>
                <c:pt idx="446">
                  <c:v>0.456064869377654</c:v>
                </c:pt>
                <c:pt idx="447">
                  <c:v>0.44984553700328644</c:v>
                </c:pt>
                <c:pt idx="448">
                  <c:v>0.44507869730426747</c:v>
                </c:pt>
                <c:pt idx="449">
                  <c:v>0.44086246004725405</c:v>
                </c:pt>
                <c:pt idx="450">
                  <c:v>0.43523138500798647</c:v>
                </c:pt>
                <c:pt idx="451">
                  <c:v>0.42998254026486948</c:v>
                </c:pt>
                <c:pt idx="452">
                  <c:v>0.4251534416913601</c:v>
                </c:pt>
                <c:pt idx="453">
                  <c:v>0.41969561542631251</c:v>
                </c:pt>
                <c:pt idx="454">
                  <c:v>0.4140542149099864</c:v>
                </c:pt>
                <c:pt idx="455">
                  <c:v>0.40915488560761809</c:v>
                </c:pt>
                <c:pt idx="456">
                  <c:v>0.40436869931106828</c:v>
                </c:pt>
                <c:pt idx="457">
                  <c:v>0.40019797623845627</c:v>
                </c:pt>
                <c:pt idx="458">
                  <c:v>0.39533490363111423</c:v>
                </c:pt>
                <c:pt idx="459">
                  <c:v>0.38922293593100127</c:v>
                </c:pt>
                <c:pt idx="460">
                  <c:v>0.38243870867745983</c:v>
                </c:pt>
                <c:pt idx="461">
                  <c:v>0.3752980128743304</c:v>
                </c:pt>
                <c:pt idx="462">
                  <c:v>0.36954297758774601</c:v>
                </c:pt>
                <c:pt idx="463">
                  <c:v>0.36415490838857567</c:v>
                </c:pt>
                <c:pt idx="464">
                  <c:v>0.35969381699050912</c:v>
                </c:pt>
                <c:pt idx="465">
                  <c:v>0.35503526978705158</c:v>
                </c:pt>
                <c:pt idx="466">
                  <c:v>0.35055866147670572</c:v>
                </c:pt>
                <c:pt idx="467">
                  <c:v>0.34566125425816557</c:v>
                </c:pt>
                <c:pt idx="468">
                  <c:v>0.34049861863837849</c:v>
                </c:pt>
                <c:pt idx="469">
                  <c:v>0.33430055941999115</c:v>
                </c:pt>
                <c:pt idx="470">
                  <c:v>0.327381163092893</c:v>
                </c:pt>
                <c:pt idx="471">
                  <c:v>0.32082414908959667</c:v>
                </c:pt>
                <c:pt idx="472">
                  <c:v>0.31363743289124513</c:v>
                </c:pt>
                <c:pt idx="473">
                  <c:v>0.30725096506607863</c:v>
                </c:pt>
                <c:pt idx="474">
                  <c:v>0.30097588573729539</c:v>
                </c:pt>
                <c:pt idx="475">
                  <c:v>0.29457241144345708</c:v>
                </c:pt>
                <c:pt idx="476">
                  <c:v>0.28890877105300045</c:v>
                </c:pt>
                <c:pt idx="477">
                  <c:v>0.28321182217881252</c:v>
                </c:pt>
                <c:pt idx="478">
                  <c:v>0.27733024813985646</c:v>
                </c:pt>
                <c:pt idx="479">
                  <c:v>0.27155227406325616</c:v>
                </c:pt>
                <c:pt idx="480">
                  <c:v>0.26567985224904378</c:v>
                </c:pt>
                <c:pt idx="481">
                  <c:v>0.26048548047295483</c:v>
                </c:pt>
                <c:pt idx="482">
                  <c:v>0.25594862851866618</c:v>
                </c:pt>
                <c:pt idx="483">
                  <c:v>0.25198360815930321</c:v>
                </c:pt>
                <c:pt idx="484">
                  <c:v>0.2487352687578038</c:v>
                </c:pt>
                <c:pt idx="485">
                  <c:v>0.24570734731280433</c:v>
                </c:pt>
                <c:pt idx="486">
                  <c:v>0.24212880062936062</c:v>
                </c:pt>
                <c:pt idx="487">
                  <c:v>0.23883772511358495</c:v>
                </c:pt>
                <c:pt idx="488">
                  <c:v>0.23495990292203367</c:v>
                </c:pt>
                <c:pt idx="489">
                  <c:v>0.23091158150511162</c:v>
                </c:pt>
                <c:pt idx="490">
                  <c:v>0.22646403259833739</c:v>
                </c:pt>
                <c:pt idx="491">
                  <c:v>0.22272563672267925</c:v>
                </c:pt>
                <c:pt idx="492">
                  <c:v>0.21858123701882545</c:v>
                </c:pt>
                <c:pt idx="493">
                  <c:v>0.21484995132759202</c:v>
                </c:pt>
                <c:pt idx="494">
                  <c:v>0.21012285331068808</c:v>
                </c:pt>
                <c:pt idx="495">
                  <c:v>0.2064044311280078</c:v>
                </c:pt>
                <c:pt idx="496">
                  <c:v>0.20369372741748176</c:v>
                </c:pt>
                <c:pt idx="497">
                  <c:v>0.20047100431187981</c:v>
                </c:pt>
                <c:pt idx="498">
                  <c:v>0.19668804750877536</c:v>
                </c:pt>
                <c:pt idx="499">
                  <c:v>0.19252146474982643</c:v>
                </c:pt>
                <c:pt idx="500">
                  <c:v>0.18873251056124185</c:v>
                </c:pt>
                <c:pt idx="501">
                  <c:v>0.18488092528922753</c:v>
                </c:pt>
                <c:pt idx="502">
                  <c:v>0.181706307790059</c:v>
                </c:pt>
                <c:pt idx="503">
                  <c:v>0.17887370708082265</c:v>
                </c:pt>
                <c:pt idx="504">
                  <c:v>0.17516207900216382</c:v>
                </c:pt>
                <c:pt idx="505">
                  <c:v>0.16967930101307216</c:v>
                </c:pt>
                <c:pt idx="506">
                  <c:v>0.16299558576460288</c:v>
                </c:pt>
                <c:pt idx="507">
                  <c:v>0.15620094869466258</c:v>
                </c:pt>
                <c:pt idx="508">
                  <c:v>0.14865679023215958</c:v>
                </c:pt>
                <c:pt idx="509">
                  <c:v>0.14145541627445393</c:v>
                </c:pt>
                <c:pt idx="510">
                  <c:v>0.13465121692066923</c:v>
                </c:pt>
                <c:pt idx="511">
                  <c:v>0.1297278973426477</c:v>
                </c:pt>
                <c:pt idx="512">
                  <c:v>0.12205635803260075</c:v>
                </c:pt>
                <c:pt idx="513">
                  <c:v>0.11416787199451152</c:v>
                </c:pt>
                <c:pt idx="514">
                  <c:v>0.10485568571151871</c:v>
                </c:pt>
                <c:pt idx="515">
                  <c:v>9.8159035742631753E-2</c:v>
                </c:pt>
                <c:pt idx="516">
                  <c:v>9.1515761133948839E-2</c:v>
                </c:pt>
                <c:pt idx="517">
                  <c:v>8.74407040005728E-2</c:v>
                </c:pt>
                <c:pt idx="518">
                  <c:v>8.2463630633574328E-2</c:v>
                </c:pt>
                <c:pt idx="519">
                  <c:v>8.0063582580157305E-2</c:v>
                </c:pt>
                <c:pt idx="520">
                  <c:v>7.7238956583478749E-2</c:v>
                </c:pt>
                <c:pt idx="521">
                  <c:v>7.5542661522534804E-2</c:v>
                </c:pt>
                <c:pt idx="522">
                  <c:v>7.2276245683112916E-2</c:v>
                </c:pt>
                <c:pt idx="523">
                  <c:v>7.0440431362590553E-2</c:v>
                </c:pt>
                <c:pt idx="524">
                  <c:v>7.1223483248605959E-2</c:v>
                </c:pt>
                <c:pt idx="525">
                  <c:v>6.9224706572602851E-2</c:v>
                </c:pt>
                <c:pt idx="526">
                  <c:v>6.7098674884323459E-2</c:v>
                </c:pt>
                <c:pt idx="527">
                  <c:v>6.6253627506877744E-2</c:v>
                </c:pt>
                <c:pt idx="528">
                  <c:v>6.6905448230752437E-2</c:v>
                </c:pt>
                <c:pt idx="529">
                  <c:v>6.6892566118523539E-2</c:v>
                </c:pt>
                <c:pt idx="530">
                  <c:v>6.8043864647651914E-2</c:v>
                </c:pt>
                <c:pt idx="531">
                  <c:v>6.8507018368695355E-2</c:v>
                </c:pt>
                <c:pt idx="532">
                  <c:v>6.9758332138898094E-2</c:v>
                </c:pt>
                <c:pt idx="533">
                  <c:v>7.2402162382467605E-2</c:v>
                </c:pt>
                <c:pt idx="534">
                  <c:v>7.5346962813667206E-2</c:v>
                </c:pt>
                <c:pt idx="535">
                  <c:v>7.7808244700274753E-2</c:v>
                </c:pt>
                <c:pt idx="536">
                  <c:v>8.0783007339926299E-2</c:v>
                </c:pt>
                <c:pt idx="537">
                  <c:v>8.3003480735959437E-2</c:v>
                </c:pt>
                <c:pt idx="538">
                  <c:v>8.3573178136084059E-2</c:v>
                </c:pt>
                <c:pt idx="539">
                  <c:v>8.5267239327814007E-2</c:v>
                </c:pt>
                <c:pt idx="540">
                  <c:v>8.5914324892417612E-2</c:v>
                </c:pt>
                <c:pt idx="541">
                  <c:v>8.661658081341686E-2</c:v>
                </c:pt>
                <c:pt idx="542">
                  <c:v>8.7850623773531533E-2</c:v>
                </c:pt>
                <c:pt idx="543">
                  <c:v>8.885313152873027E-2</c:v>
                </c:pt>
                <c:pt idx="544">
                  <c:v>9.1207396625604911E-2</c:v>
                </c:pt>
                <c:pt idx="545">
                  <c:v>9.2895738049429466E-2</c:v>
                </c:pt>
                <c:pt idx="546">
                  <c:v>9.1936674397918972E-2</c:v>
                </c:pt>
                <c:pt idx="547">
                  <c:v>9.0606524669223878E-2</c:v>
                </c:pt>
                <c:pt idx="548">
                  <c:v>8.9573863720606217E-2</c:v>
                </c:pt>
                <c:pt idx="549">
                  <c:v>8.8693117591689796E-2</c:v>
                </c:pt>
                <c:pt idx="550">
                  <c:v>8.7553238123512858E-2</c:v>
                </c:pt>
                <c:pt idx="551">
                  <c:v>8.6173473051935706E-2</c:v>
                </c:pt>
                <c:pt idx="552">
                  <c:v>8.5011313337799127E-2</c:v>
                </c:pt>
                <c:pt idx="553">
                  <c:v>8.2984880668601615E-2</c:v>
                </c:pt>
                <c:pt idx="554">
                  <c:v>8.1432529059841358E-2</c:v>
                </c:pt>
                <c:pt idx="555">
                  <c:v>8.04692912102873E-2</c:v>
                </c:pt>
                <c:pt idx="556">
                  <c:v>7.938637211396285E-2</c:v>
                </c:pt>
                <c:pt idx="557">
                  <c:v>7.8262607479500243E-2</c:v>
                </c:pt>
                <c:pt idx="558">
                  <c:v>7.7357525955385101E-2</c:v>
                </c:pt>
                <c:pt idx="559">
                  <c:v>7.6521820434678769E-2</c:v>
                </c:pt>
                <c:pt idx="560">
                  <c:v>7.6078326260255513E-2</c:v>
                </c:pt>
                <c:pt idx="561">
                  <c:v>7.525919459397476E-2</c:v>
                </c:pt>
                <c:pt idx="562">
                  <c:v>7.4741695594512686E-2</c:v>
                </c:pt>
                <c:pt idx="563">
                  <c:v>7.3781905716342078E-2</c:v>
                </c:pt>
                <c:pt idx="564">
                  <c:v>7.2223445783030929E-2</c:v>
                </c:pt>
                <c:pt idx="565">
                  <c:v>7.0269303116258758E-2</c:v>
                </c:pt>
                <c:pt idx="566">
                  <c:v>6.8069272013457777E-2</c:v>
                </c:pt>
                <c:pt idx="567">
                  <c:v>6.6056387233336844E-2</c:v>
                </c:pt>
                <c:pt idx="568">
                  <c:v>6.4713481972656681E-2</c:v>
                </c:pt>
                <c:pt idx="569">
                  <c:v>6.3502583888228548E-2</c:v>
                </c:pt>
                <c:pt idx="570">
                  <c:v>6.1972136452745047E-2</c:v>
                </c:pt>
                <c:pt idx="571">
                  <c:v>6.1398466446762175E-2</c:v>
                </c:pt>
                <c:pt idx="572">
                  <c:v>6.1677951117298922E-2</c:v>
                </c:pt>
                <c:pt idx="573">
                  <c:v>6.1351230787843471E-2</c:v>
                </c:pt>
                <c:pt idx="574">
                  <c:v>6.1036802953306504E-2</c:v>
                </c:pt>
                <c:pt idx="575">
                  <c:v>6.1107305258623151E-2</c:v>
                </c:pt>
                <c:pt idx="576">
                  <c:v>6.2556934842900216E-2</c:v>
                </c:pt>
                <c:pt idx="577">
                  <c:v>6.3760573985249064E-2</c:v>
                </c:pt>
                <c:pt idx="578">
                  <c:v>6.6183306375847947E-2</c:v>
                </c:pt>
                <c:pt idx="579">
                  <c:v>6.7833779842257677E-2</c:v>
                </c:pt>
                <c:pt idx="580">
                  <c:v>6.895131595589693E-2</c:v>
                </c:pt>
                <c:pt idx="581">
                  <c:v>6.9937772793803241E-2</c:v>
                </c:pt>
                <c:pt idx="582">
                  <c:v>7.1697147091941749E-2</c:v>
                </c:pt>
                <c:pt idx="583">
                  <c:v>7.2851256979239581E-2</c:v>
                </c:pt>
                <c:pt idx="584">
                  <c:v>7.3543722225884359E-2</c:v>
                </c:pt>
                <c:pt idx="585">
                  <c:v>7.4005130530083924E-2</c:v>
                </c:pt>
                <c:pt idx="586">
                  <c:v>7.405534700979563E-2</c:v>
                </c:pt>
                <c:pt idx="587">
                  <c:v>7.3917171119313618E-2</c:v>
                </c:pt>
                <c:pt idx="588">
                  <c:v>7.4022577936603717E-2</c:v>
                </c:pt>
                <c:pt idx="589">
                  <c:v>7.4049080496543102E-2</c:v>
                </c:pt>
                <c:pt idx="590">
                  <c:v>7.3759854275222636E-2</c:v>
                </c:pt>
                <c:pt idx="591">
                  <c:v>7.319568951631461E-2</c:v>
                </c:pt>
                <c:pt idx="592">
                  <c:v>7.2788322970001026E-2</c:v>
                </c:pt>
                <c:pt idx="593">
                  <c:v>7.2538512818890094E-2</c:v>
                </c:pt>
                <c:pt idx="594">
                  <c:v>7.3642007206112622E-2</c:v>
                </c:pt>
                <c:pt idx="595">
                  <c:v>7.5002907096716448E-2</c:v>
                </c:pt>
                <c:pt idx="596">
                  <c:v>7.5800389948343525E-2</c:v>
                </c:pt>
                <c:pt idx="597">
                  <c:v>7.6762611396941974E-2</c:v>
                </c:pt>
                <c:pt idx="598">
                  <c:v>7.8024409259555144E-2</c:v>
                </c:pt>
                <c:pt idx="599">
                  <c:v>7.9088971810428871E-2</c:v>
                </c:pt>
                <c:pt idx="600">
                  <c:v>7.987227223383711E-2</c:v>
                </c:pt>
                <c:pt idx="601">
                  <c:v>8.0875425827433289E-2</c:v>
                </c:pt>
                <c:pt idx="602">
                  <c:v>8.1834494121222054E-2</c:v>
                </c:pt>
                <c:pt idx="603">
                  <c:v>8.2833544801115572E-2</c:v>
                </c:pt>
                <c:pt idx="604">
                  <c:v>8.4152343791765186E-2</c:v>
                </c:pt>
                <c:pt idx="605">
                  <c:v>8.5390160983774013E-2</c:v>
                </c:pt>
                <c:pt idx="606">
                  <c:v>8.6416028397568401E-2</c:v>
                </c:pt>
                <c:pt idx="607">
                  <c:v>8.7409156069526942E-2</c:v>
                </c:pt>
                <c:pt idx="608">
                  <c:v>8.8268649650690797E-2</c:v>
                </c:pt>
                <c:pt idx="609">
                  <c:v>8.8935950957127766E-2</c:v>
                </c:pt>
                <c:pt idx="610">
                  <c:v>8.9783444301253304E-2</c:v>
                </c:pt>
                <c:pt idx="611">
                  <c:v>9.0508960526612586E-2</c:v>
                </c:pt>
                <c:pt idx="612">
                  <c:v>9.1663409126112483E-2</c:v>
                </c:pt>
                <c:pt idx="613">
                  <c:v>9.3388838679159314E-2</c:v>
                </c:pt>
                <c:pt idx="614">
                  <c:v>9.5142620454455276E-2</c:v>
                </c:pt>
                <c:pt idx="615">
                  <c:v>9.6698008744085698E-2</c:v>
                </c:pt>
                <c:pt idx="616">
                  <c:v>9.7797700269299029E-2</c:v>
                </c:pt>
                <c:pt idx="617">
                  <c:v>9.8622885277255934E-2</c:v>
                </c:pt>
                <c:pt idx="618">
                  <c:v>9.913228418397263E-2</c:v>
                </c:pt>
                <c:pt idx="619">
                  <c:v>9.91502186022645E-2</c:v>
                </c:pt>
                <c:pt idx="620">
                  <c:v>9.9292954410632295E-2</c:v>
                </c:pt>
                <c:pt idx="621">
                  <c:v>9.9356924223853546E-2</c:v>
                </c:pt>
                <c:pt idx="622">
                  <c:v>9.9728314430473933E-2</c:v>
                </c:pt>
                <c:pt idx="623">
                  <c:v>0.10001648598763903</c:v>
                </c:pt>
                <c:pt idx="624">
                  <c:v>9.9707983766551558E-2</c:v>
                </c:pt>
                <c:pt idx="625">
                  <c:v>9.8720694597453279E-2</c:v>
                </c:pt>
                <c:pt idx="626">
                  <c:v>9.7997887504719966E-2</c:v>
                </c:pt>
                <c:pt idx="627">
                  <c:v>9.7013707647091801E-2</c:v>
                </c:pt>
                <c:pt idx="628">
                  <c:v>9.5618095820437274E-2</c:v>
                </c:pt>
                <c:pt idx="629">
                  <c:v>9.3859047200790954E-2</c:v>
                </c:pt>
                <c:pt idx="630">
                  <c:v>9.1785845962121415E-2</c:v>
                </c:pt>
                <c:pt idx="631">
                  <c:v>8.9661225006801903E-2</c:v>
                </c:pt>
                <c:pt idx="632">
                  <c:v>8.8621447619931348E-2</c:v>
                </c:pt>
                <c:pt idx="633">
                  <c:v>8.7146755146701185E-2</c:v>
                </c:pt>
                <c:pt idx="634">
                  <c:v>8.573752277126391E-2</c:v>
                </c:pt>
                <c:pt idx="635">
                  <c:v>8.4044703008546565E-2</c:v>
                </c:pt>
                <c:pt idx="636">
                  <c:v>8.3206066753185967E-2</c:v>
                </c:pt>
                <c:pt idx="637">
                  <c:v>8.2340651550038932E-2</c:v>
                </c:pt>
                <c:pt idx="638">
                  <c:v>8.2160184210828394E-2</c:v>
                </c:pt>
                <c:pt idx="639">
                  <c:v>8.1756290673188223E-2</c:v>
                </c:pt>
                <c:pt idx="640">
                  <c:v>8.1054665518135963E-2</c:v>
                </c:pt>
                <c:pt idx="641">
                  <c:v>8.0995137905486334E-2</c:v>
                </c:pt>
                <c:pt idx="642">
                  <c:v>8.0422879826812371E-2</c:v>
                </c:pt>
                <c:pt idx="643">
                  <c:v>7.9453754638266746E-2</c:v>
                </c:pt>
                <c:pt idx="644">
                  <c:v>7.82972280136945E-2</c:v>
                </c:pt>
                <c:pt idx="645">
                  <c:v>7.7473145012119715E-2</c:v>
                </c:pt>
                <c:pt idx="646">
                  <c:v>7.7030390831133513E-2</c:v>
                </c:pt>
                <c:pt idx="647">
                  <c:v>7.7163568852969461E-2</c:v>
                </c:pt>
                <c:pt idx="648">
                  <c:v>7.7527559654118464E-2</c:v>
                </c:pt>
                <c:pt idx="649">
                  <c:v>7.8304340608615824E-2</c:v>
                </c:pt>
                <c:pt idx="650">
                  <c:v>7.8917410384193337E-2</c:v>
                </c:pt>
                <c:pt idx="651">
                  <c:v>8.025156071148265E-2</c:v>
                </c:pt>
                <c:pt idx="652">
                  <c:v>8.0448222868954838E-2</c:v>
                </c:pt>
                <c:pt idx="653">
                  <c:v>8.1174088143395856E-2</c:v>
                </c:pt>
                <c:pt idx="654">
                  <c:v>8.2757669659125399E-2</c:v>
                </c:pt>
                <c:pt idx="655">
                  <c:v>8.4714766303861419E-2</c:v>
                </c:pt>
                <c:pt idx="656">
                  <c:v>8.6654715446132013E-2</c:v>
                </c:pt>
                <c:pt idx="657">
                  <c:v>8.8265090374661584E-2</c:v>
                </c:pt>
                <c:pt idx="658">
                  <c:v>8.987621962664441E-2</c:v>
                </c:pt>
                <c:pt idx="659">
                  <c:v>9.153309519867027E-2</c:v>
                </c:pt>
                <c:pt idx="660">
                  <c:v>9.2906313111517688E-2</c:v>
                </c:pt>
                <c:pt idx="661">
                  <c:v>9.392526722014391E-2</c:v>
                </c:pt>
                <c:pt idx="662">
                  <c:v>9.3758396785805373E-2</c:v>
                </c:pt>
                <c:pt idx="663">
                  <c:v>9.4259193975447242E-2</c:v>
                </c:pt>
                <c:pt idx="664">
                  <c:v>9.5196570817950812E-2</c:v>
                </c:pt>
                <c:pt idx="665">
                  <c:v>9.607901427548636E-2</c:v>
                </c:pt>
                <c:pt idx="666">
                  <c:v>9.5796125231327398E-2</c:v>
                </c:pt>
                <c:pt idx="667">
                  <c:v>9.5776106672781983E-2</c:v>
                </c:pt>
                <c:pt idx="668">
                  <c:v>9.6236076490412048E-2</c:v>
                </c:pt>
                <c:pt idx="669">
                  <c:v>9.7971877784788122E-2</c:v>
                </c:pt>
                <c:pt idx="670">
                  <c:v>9.9909694246133357E-2</c:v>
                </c:pt>
                <c:pt idx="671">
                  <c:v>0.10329126342925314</c:v>
                </c:pt>
                <c:pt idx="672">
                  <c:v>0.10640151566314635</c:v>
                </c:pt>
                <c:pt idx="673">
                  <c:v>0.10867708477477117</c:v>
                </c:pt>
                <c:pt idx="674">
                  <c:v>0.11070817693260784</c:v>
                </c:pt>
                <c:pt idx="675">
                  <c:v>0.11342998401333644</c:v>
                </c:pt>
                <c:pt idx="676">
                  <c:v>0.117157663128406</c:v>
                </c:pt>
                <c:pt idx="677">
                  <c:v>0.12088271871130617</c:v>
                </c:pt>
                <c:pt idx="678">
                  <c:v>0.12459721751010264</c:v>
                </c:pt>
                <c:pt idx="679">
                  <c:v>0.12912235305484521</c:v>
                </c:pt>
                <c:pt idx="680">
                  <c:v>0.13634385255968245</c:v>
                </c:pt>
                <c:pt idx="681">
                  <c:v>0.14338909871525907</c:v>
                </c:pt>
                <c:pt idx="682">
                  <c:v>0.15003360845984581</c:v>
                </c:pt>
                <c:pt idx="683">
                  <c:v>0.15673292429005889</c:v>
                </c:pt>
                <c:pt idx="684">
                  <c:v>0.1628897468344096</c:v>
                </c:pt>
                <c:pt idx="685">
                  <c:v>0.16847650422531923</c:v>
                </c:pt>
                <c:pt idx="686">
                  <c:v>0.17467729250674471</c:v>
                </c:pt>
                <c:pt idx="687">
                  <c:v>0.18101372566336674</c:v>
                </c:pt>
                <c:pt idx="688">
                  <c:v>0.18691323506083243</c:v>
                </c:pt>
                <c:pt idx="689">
                  <c:v>0.19259567749788642</c:v>
                </c:pt>
                <c:pt idx="690">
                  <c:v>0.19897082486996481</c:v>
                </c:pt>
                <c:pt idx="691">
                  <c:v>0.20556199288487073</c:v>
                </c:pt>
                <c:pt idx="692">
                  <c:v>0.21288117277835178</c:v>
                </c:pt>
                <c:pt idx="693">
                  <c:v>0.21932623028381462</c:v>
                </c:pt>
                <c:pt idx="694">
                  <c:v>0.22530536722814698</c:v>
                </c:pt>
                <c:pt idx="695">
                  <c:v>0.23030554649596569</c:v>
                </c:pt>
                <c:pt idx="696">
                  <c:v>0.2347895464235932</c:v>
                </c:pt>
                <c:pt idx="697">
                  <c:v>0.23833364116773029</c:v>
                </c:pt>
                <c:pt idx="698">
                  <c:v>0.24217054375855071</c:v>
                </c:pt>
                <c:pt idx="699">
                  <c:v>0.24566393016184904</c:v>
                </c:pt>
                <c:pt idx="700">
                  <c:v>0.25118657576472614</c:v>
                </c:pt>
                <c:pt idx="701">
                  <c:v>0.25693663753086071</c:v>
                </c:pt>
                <c:pt idx="702">
                  <c:v>0.26232177464740342</c:v>
                </c:pt>
                <c:pt idx="703">
                  <c:v>0.26966773116352999</c:v>
                </c:pt>
                <c:pt idx="704">
                  <c:v>0.27704086813032397</c:v>
                </c:pt>
                <c:pt idx="705">
                  <c:v>0.28365792506622239</c:v>
                </c:pt>
                <c:pt idx="706">
                  <c:v>0.29097047985043706</c:v>
                </c:pt>
                <c:pt idx="707">
                  <c:v>0.30010100858132144</c:v>
                </c:pt>
                <c:pt idx="708">
                  <c:v>0.3113489236013941</c:v>
                </c:pt>
                <c:pt idx="709">
                  <c:v>0.32355653308337212</c:v>
                </c:pt>
                <c:pt idx="710">
                  <c:v>0.33353103094548076</c:v>
                </c:pt>
                <c:pt idx="711">
                  <c:v>0.34306766381772963</c:v>
                </c:pt>
                <c:pt idx="712">
                  <c:v>0.35127977508462538</c:v>
                </c:pt>
                <c:pt idx="713">
                  <c:v>0.36016158375632856</c:v>
                </c:pt>
                <c:pt idx="714">
                  <c:v>0.36869415693641672</c:v>
                </c:pt>
                <c:pt idx="715">
                  <c:v>0.37757573385675408</c:v>
                </c:pt>
                <c:pt idx="716">
                  <c:v>0.38650939267452977</c:v>
                </c:pt>
                <c:pt idx="717">
                  <c:v>0.39572728653822703</c:v>
                </c:pt>
                <c:pt idx="718">
                  <c:v>0.40501413878216336</c:v>
                </c:pt>
                <c:pt idx="719">
                  <c:v>0.41373398393614114</c:v>
                </c:pt>
                <c:pt idx="720">
                  <c:v>0.42038424797566776</c:v>
                </c:pt>
                <c:pt idx="721">
                  <c:v>0.42643277087611714</c:v>
                </c:pt>
                <c:pt idx="722">
                  <c:v>0.43129994386143905</c:v>
                </c:pt>
                <c:pt idx="723">
                  <c:v>0.43615984793014029</c:v>
                </c:pt>
                <c:pt idx="724">
                  <c:v>0.44149680543744024</c:v>
                </c:pt>
                <c:pt idx="725">
                  <c:v>0.44695041550636877</c:v>
                </c:pt>
                <c:pt idx="726">
                  <c:v>0.45281543744438552</c:v>
                </c:pt>
                <c:pt idx="727">
                  <c:v>0.45850914783543684</c:v>
                </c:pt>
                <c:pt idx="728">
                  <c:v>0.46436048197745239</c:v>
                </c:pt>
                <c:pt idx="729">
                  <c:v>0.46965455845150489</c:v>
                </c:pt>
                <c:pt idx="730">
                  <c:v>0.47415672497339861</c:v>
                </c:pt>
                <c:pt idx="731">
                  <c:v>0.47810706828348282</c:v>
                </c:pt>
                <c:pt idx="732">
                  <c:v>0.48240091881826991</c:v>
                </c:pt>
                <c:pt idx="733">
                  <c:v>0.48781306886742415</c:v>
                </c:pt>
                <c:pt idx="734">
                  <c:v>0.49478388539894291</c:v>
                </c:pt>
                <c:pt idx="735">
                  <c:v>0.50357949099085875</c:v>
                </c:pt>
                <c:pt idx="736">
                  <c:v>0.51276992232734797</c:v>
                </c:pt>
                <c:pt idx="737">
                  <c:v>0.5230503878559184</c:v>
                </c:pt>
                <c:pt idx="738">
                  <c:v>0.53386787211564191</c:v>
                </c:pt>
                <c:pt idx="739">
                  <c:v>0.54564610058573371</c:v>
                </c:pt>
                <c:pt idx="740">
                  <c:v>0.55856297250934606</c:v>
                </c:pt>
                <c:pt idx="741">
                  <c:v>0.57237604127313735</c:v>
                </c:pt>
                <c:pt idx="742">
                  <c:v>0.58416939748645635</c:v>
                </c:pt>
                <c:pt idx="743">
                  <c:v>0.59570519570736169</c:v>
                </c:pt>
                <c:pt idx="744">
                  <c:v>0.60788294022113887</c:v>
                </c:pt>
                <c:pt idx="745">
                  <c:v>0.61904931487475701</c:v>
                </c:pt>
                <c:pt idx="746">
                  <c:v>0.62887905930728261</c:v>
                </c:pt>
                <c:pt idx="747">
                  <c:v>0.63941361783093076</c:v>
                </c:pt>
                <c:pt idx="748">
                  <c:v>0.64972874493045174</c:v>
                </c:pt>
                <c:pt idx="749">
                  <c:v>0.65898449195997166</c:v>
                </c:pt>
                <c:pt idx="750">
                  <c:v>0.66808934508030382</c:v>
                </c:pt>
                <c:pt idx="751">
                  <c:v>0.67630865799932782</c:v>
                </c:pt>
                <c:pt idx="752">
                  <c:v>0.68649463834759117</c:v>
                </c:pt>
                <c:pt idx="753">
                  <c:v>0.6951238967264215</c:v>
                </c:pt>
                <c:pt idx="754">
                  <c:v>0.70487169127177129</c:v>
                </c:pt>
                <c:pt idx="755">
                  <c:v>0.7139673443738479</c:v>
                </c:pt>
                <c:pt idx="756">
                  <c:v>0.72149446202539491</c:v>
                </c:pt>
                <c:pt idx="757">
                  <c:v>0.7278969881073134</c:v>
                </c:pt>
                <c:pt idx="758">
                  <c:v>0.73374369406892614</c:v>
                </c:pt>
                <c:pt idx="759">
                  <c:v>0.73915220490749478</c:v>
                </c:pt>
                <c:pt idx="760">
                  <c:v>0.74317207272259223</c:v>
                </c:pt>
                <c:pt idx="761">
                  <c:v>0.74815088695798992</c:v>
                </c:pt>
                <c:pt idx="762">
                  <c:v>0.75104269218906261</c:v>
                </c:pt>
                <c:pt idx="763">
                  <c:v>0.75394018231897997</c:v>
                </c:pt>
                <c:pt idx="764">
                  <c:v>0.75658988201900734</c:v>
                </c:pt>
                <c:pt idx="765">
                  <c:v>0.75842624612907228</c:v>
                </c:pt>
                <c:pt idx="766">
                  <c:v>0.75988761379084335</c:v>
                </c:pt>
                <c:pt idx="767">
                  <c:v>0.76103398216335083</c:v>
                </c:pt>
                <c:pt idx="768">
                  <c:v>0.76396224654959266</c:v>
                </c:pt>
                <c:pt idx="769">
                  <c:v>0.76439110746904315</c:v>
                </c:pt>
                <c:pt idx="770">
                  <c:v>0.76500375851405655</c:v>
                </c:pt>
                <c:pt idx="771">
                  <c:v>0.76525298974609701</c:v>
                </c:pt>
                <c:pt idx="772">
                  <c:v>0.76695131134054118</c:v>
                </c:pt>
                <c:pt idx="773">
                  <c:v>0.76814470576129357</c:v>
                </c:pt>
                <c:pt idx="774">
                  <c:v>0.77332269730084657</c:v>
                </c:pt>
                <c:pt idx="775">
                  <c:v>0.77958185279155479</c:v>
                </c:pt>
                <c:pt idx="776">
                  <c:v>0.78945822430739487</c:v>
                </c:pt>
                <c:pt idx="777">
                  <c:v>0.7928401363719656</c:v>
                </c:pt>
                <c:pt idx="778">
                  <c:v>0.79244914834493718</c:v>
                </c:pt>
                <c:pt idx="779">
                  <c:v>0.79154588525517844</c:v>
                </c:pt>
                <c:pt idx="780">
                  <c:v>0.79346589629152064</c:v>
                </c:pt>
                <c:pt idx="781">
                  <c:v>0.79276086601200724</c:v>
                </c:pt>
                <c:pt idx="782">
                  <c:v>0.79619940206442874</c:v>
                </c:pt>
                <c:pt idx="783">
                  <c:v>0.79840697538675343</c:v>
                </c:pt>
                <c:pt idx="784">
                  <c:v>0.79849959870285692</c:v>
                </c:pt>
                <c:pt idx="785">
                  <c:v>0.80385298825171536</c:v>
                </c:pt>
                <c:pt idx="786">
                  <c:v>0.80833498075693166</c:v>
                </c:pt>
                <c:pt idx="787">
                  <c:v>0.80453923942279815</c:v>
                </c:pt>
                <c:pt idx="788">
                  <c:v>0.80210245762052435</c:v>
                </c:pt>
                <c:pt idx="789">
                  <c:v>0.79990053519353721</c:v>
                </c:pt>
                <c:pt idx="790">
                  <c:v>0.79474980668123463</c:v>
                </c:pt>
                <c:pt idx="791">
                  <c:v>0.79103630397502778</c:v>
                </c:pt>
                <c:pt idx="792">
                  <c:v>0.78505103216202288</c:v>
                </c:pt>
                <c:pt idx="793">
                  <c:v>0.77705937026239891</c:v>
                </c:pt>
                <c:pt idx="794">
                  <c:v>0.77037048587273715</c:v>
                </c:pt>
                <c:pt idx="795">
                  <c:v>0.76098948055899429</c:v>
                </c:pt>
                <c:pt idx="796">
                  <c:v>0.75063271973576162</c:v>
                </c:pt>
                <c:pt idx="797">
                  <c:v>0.74046773043237279</c:v>
                </c:pt>
                <c:pt idx="798">
                  <c:v>0.73366712698353775</c:v>
                </c:pt>
                <c:pt idx="799">
                  <c:v>0.72939547179022313</c:v>
                </c:pt>
                <c:pt idx="800">
                  <c:v>0.72737222819511926</c:v>
                </c:pt>
                <c:pt idx="801">
                  <c:v>0.72379889270338327</c:v>
                </c:pt>
                <c:pt idx="802">
                  <c:v>0.72233481938561295</c:v>
                </c:pt>
                <c:pt idx="803">
                  <c:v>0.72004813289291403</c:v>
                </c:pt>
                <c:pt idx="804">
                  <c:v>0.71741137021078372</c:v>
                </c:pt>
                <c:pt idx="805">
                  <c:v>0.71270387903413457</c:v>
                </c:pt>
                <c:pt idx="806">
                  <c:v>0.70840740706789807</c:v>
                </c:pt>
                <c:pt idx="807">
                  <c:v>0.7038765140254134</c:v>
                </c:pt>
                <c:pt idx="808">
                  <c:v>0.69961219148487885</c:v>
                </c:pt>
                <c:pt idx="809">
                  <c:v>0.69646034640269439</c:v>
                </c:pt>
                <c:pt idx="810">
                  <c:v>0.69135618952449596</c:v>
                </c:pt>
                <c:pt idx="811">
                  <c:v>0.687416667412169</c:v>
                </c:pt>
                <c:pt idx="812">
                  <c:v>0.68252436888772616</c:v>
                </c:pt>
                <c:pt idx="813">
                  <c:v>0.67884159555812618</c:v>
                </c:pt>
                <c:pt idx="814">
                  <c:v>0.67592126090021232</c:v>
                </c:pt>
                <c:pt idx="815">
                  <c:v>0.6734884825455788</c:v>
                </c:pt>
                <c:pt idx="816">
                  <c:v>0.67173674494600855</c:v>
                </c:pt>
                <c:pt idx="817">
                  <c:v>0.67033519873521663</c:v>
                </c:pt>
                <c:pt idx="818">
                  <c:v>0.67141931621628936</c:v>
                </c:pt>
                <c:pt idx="819">
                  <c:v>0.67164880824624884</c:v>
                </c:pt>
                <c:pt idx="820">
                  <c:v>0.67161380166419282</c:v>
                </c:pt>
                <c:pt idx="821">
                  <c:v>0.66950606915264599</c:v>
                </c:pt>
                <c:pt idx="822">
                  <c:v>0.66701629943969498</c:v>
                </c:pt>
                <c:pt idx="823">
                  <c:v>0.6638332694622775</c:v>
                </c:pt>
                <c:pt idx="824">
                  <c:v>0.6600099142291751</c:v>
                </c:pt>
                <c:pt idx="825">
                  <c:v>0.65718644940638349</c:v>
                </c:pt>
                <c:pt idx="826">
                  <c:v>0.6547808370092445</c:v>
                </c:pt>
                <c:pt idx="827">
                  <c:v>0.65123660297388297</c:v>
                </c:pt>
                <c:pt idx="828">
                  <c:v>0.64536810822640789</c:v>
                </c:pt>
                <c:pt idx="829">
                  <c:v>0.64001650429623402</c:v>
                </c:pt>
                <c:pt idx="830">
                  <c:v>0.63258896408721632</c:v>
                </c:pt>
                <c:pt idx="831">
                  <c:v>0.62518906293935606</c:v>
                </c:pt>
                <c:pt idx="832">
                  <c:v>0.61911984470897097</c:v>
                </c:pt>
                <c:pt idx="833">
                  <c:v>0.61322497027666789</c:v>
                </c:pt>
                <c:pt idx="834">
                  <c:v>0.60426991991240142</c:v>
                </c:pt>
                <c:pt idx="835">
                  <c:v>0.59652148433587493</c:v>
                </c:pt>
                <c:pt idx="836">
                  <c:v>0.58877978860867752</c:v>
                </c:pt>
                <c:pt idx="837">
                  <c:v>0.58062034884935732</c:v>
                </c:pt>
                <c:pt idx="838">
                  <c:v>0.57468616623239221</c:v>
                </c:pt>
                <c:pt idx="839">
                  <c:v>0.56941827472524797</c:v>
                </c:pt>
                <c:pt idx="840">
                  <c:v>0.56422950184321119</c:v>
                </c:pt>
                <c:pt idx="841">
                  <c:v>0.55837944409784257</c:v>
                </c:pt>
                <c:pt idx="842">
                  <c:v>0.55300969624276042</c:v>
                </c:pt>
                <c:pt idx="843">
                  <c:v>0.55028415150237697</c:v>
                </c:pt>
                <c:pt idx="844">
                  <c:v>0.54599346490225731</c:v>
                </c:pt>
                <c:pt idx="845">
                  <c:v>0.54206848668673635</c:v>
                </c:pt>
                <c:pt idx="846">
                  <c:v>0.53441637682970111</c:v>
                </c:pt>
                <c:pt idx="847">
                  <c:v>0.52800322704194136</c:v>
                </c:pt>
                <c:pt idx="848">
                  <c:v>0.52292033949153183</c:v>
                </c:pt>
                <c:pt idx="849">
                  <c:v>0.51823720285064978</c:v>
                </c:pt>
                <c:pt idx="850">
                  <c:v>0.51222179419827307</c:v>
                </c:pt>
                <c:pt idx="851">
                  <c:v>0.50566126640604181</c:v>
                </c:pt>
                <c:pt idx="852">
                  <c:v>0.5010879645479277</c:v>
                </c:pt>
                <c:pt idx="853">
                  <c:v>0.49655917874062017</c:v>
                </c:pt>
                <c:pt idx="854">
                  <c:v>0.49519911034679748</c:v>
                </c:pt>
                <c:pt idx="855">
                  <c:v>0.49639733372659345</c:v>
                </c:pt>
                <c:pt idx="856">
                  <c:v>0.50226225320968942</c:v>
                </c:pt>
                <c:pt idx="857">
                  <c:v>0.50928185353319622</c:v>
                </c:pt>
                <c:pt idx="858">
                  <c:v>0.51402886237366441</c:v>
                </c:pt>
                <c:pt idx="859">
                  <c:v>0.51873637350949353</c:v>
                </c:pt>
                <c:pt idx="860">
                  <c:v>0.52243843320861605</c:v>
                </c:pt>
                <c:pt idx="861">
                  <c:v>0.52597004726610563</c:v>
                </c:pt>
                <c:pt idx="862">
                  <c:v>0.53026520612954553</c:v>
                </c:pt>
                <c:pt idx="863">
                  <c:v>0.53445422396667774</c:v>
                </c:pt>
                <c:pt idx="864">
                  <c:v>0.53983292070396882</c:v>
                </c:pt>
                <c:pt idx="865">
                  <c:v>0.54808925093164795</c:v>
                </c:pt>
                <c:pt idx="866">
                  <c:v>0.55881157363181366</c:v>
                </c:pt>
                <c:pt idx="867">
                  <c:v>0.56808374404149653</c:v>
                </c:pt>
                <c:pt idx="868">
                  <c:v>0.57416550517946152</c:v>
                </c:pt>
                <c:pt idx="869">
                  <c:v>0.57960418837461325</c:v>
                </c:pt>
                <c:pt idx="870">
                  <c:v>0.58368042317609281</c:v>
                </c:pt>
                <c:pt idx="871">
                  <c:v>0.58825339708494495</c:v>
                </c:pt>
                <c:pt idx="872">
                  <c:v>0.59340104831835883</c:v>
                </c:pt>
                <c:pt idx="873">
                  <c:v>0.59668312992770367</c:v>
                </c:pt>
                <c:pt idx="874">
                  <c:v>0.59877216491177332</c:v>
                </c:pt>
                <c:pt idx="875">
                  <c:v>0.59997907893824132</c:v>
                </c:pt>
                <c:pt idx="876">
                  <c:v>0.60206916629866158</c:v>
                </c:pt>
                <c:pt idx="877">
                  <c:v>0.60254452068974951</c:v>
                </c:pt>
                <c:pt idx="878">
                  <c:v>0.60243444890256692</c:v>
                </c:pt>
                <c:pt idx="879">
                  <c:v>0.60230702961037341</c:v>
                </c:pt>
                <c:pt idx="880">
                  <c:v>0.60181595978249181</c:v>
                </c:pt>
                <c:pt idx="881">
                  <c:v>0.60166436408842616</c:v>
                </c:pt>
                <c:pt idx="882">
                  <c:v>0.60254449212369909</c:v>
                </c:pt>
                <c:pt idx="883">
                  <c:v>0.60144176244833747</c:v>
                </c:pt>
                <c:pt idx="884">
                  <c:v>0.59937753747697131</c:v>
                </c:pt>
                <c:pt idx="885">
                  <c:v>0.59539407699342295</c:v>
                </c:pt>
                <c:pt idx="886">
                  <c:v>0.5925607222315098</c:v>
                </c:pt>
                <c:pt idx="887">
                  <c:v>0.58934156910039392</c:v>
                </c:pt>
                <c:pt idx="888">
                  <c:v>0.58560876196613476</c:v>
                </c:pt>
                <c:pt idx="889">
                  <c:v>0.58098762373654567</c:v>
                </c:pt>
                <c:pt idx="890">
                  <c:v>0.57710118706434488</c:v>
                </c:pt>
                <c:pt idx="891">
                  <c:v>0.57375723073126539</c:v>
                </c:pt>
                <c:pt idx="892">
                  <c:v>0.57043326284421614</c:v>
                </c:pt>
                <c:pt idx="893">
                  <c:v>0.5683071656597336</c:v>
                </c:pt>
                <c:pt idx="894">
                  <c:v>0.56616386152705367</c:v>
                </c:pt>
                <c:pt idx="895">
                  <c:v>0.5650544061949121</c:v>
                </c:pt>
                <c:pt idx="896">
                  <c:v>0.56412397572641626</c:v>
                </c:pt>
                <c:pt idx="897">
                  <c:v>0.56470794201934815</c:v>
                </c:pt>
                <c:pt idx="898">
                  <c:v>0.56579636048052695</c:v>
                </c:pt>
                <c:pt idx="899">
                  <c:v>0.56731640899727198</c:v>
                </c:pt>
                <c:pt idx="900">
                  <c:v>0.56877361824474204</c:v>
                </c:pt>
                <c:pt idx="901">
                  <c:v>0.56919866414257281</c:v>
                </c:pt>
                <c:pt idx="902">
                  <c:v>0.56829300807979566</c:v>
                </c:pt>
                <c:pt idx="903">
                  <c:v>0.56605809399815454</c:v>
                </c:pt>
                <c:pt idx="904">
                  <c:v>0.56530462074820931</c:v>
                </c:pt>
                <c:pt idx="905">
                  <c:v>0.56561089798820252</c:v>
                </c:pt>
                <c:pt idx="906">
                  <c:v>0.56493201596998199</c:v>
                </c:pt>
                <c:pt idx="907">
                  <c:v>0.5681602891162324</c:v>
                </c:pt>
                <c:pt idx="908">
                  <c:v>0.56977946599175944</c:v>
                </c:pt>
                <c:pt idx="909">
                  <c:v>0.57054389381905235</c:v>
                </c:pt>
                <c:pt idx="910">
                  <c:v>0.57256318246247573</c:v>
                </c:pt>
                <c:pt idx="911">
                  <c:v>0.57572698921715204</c:v>
                </c:pt>
                <c:pt idx="912">
                  <c:v>0.57844796029368206</c:v>
                </c:pt>
                <c:pt idx="913">
                  <c:v>0.57945184275303918</c:v>
                </c:pt>
                <c:pt idx="914">
                  <c:v>0.5810943802810673</c:v>
                </c:pt>
                <c:pt idx="915">
                  <c:v>0.58296368369944696</c:v>
                </c:pt>
                <c:pt idx="916">
                  <c:v>0.58557915010795125</c:v>
                </c:pt>
                <c:pt idx="917">
                  <c:v>0.58933938214330261</c:v>
                </c:pt>
                <c:pt idx="918">
                  <c:v>0.5919867501919085</c:v>
                </c:pt>
                <c:pt idx="919">
                  <c:v>0.59478838108388787</c:v>
                </c:pt>
                <c:pt idx="920">
                  <c:v>0.59672197686927819</c:v>
                </c:pt>
                <c:pt idx="921">
                  <c:v>0.59948474132773066</c:v>
                </c:pt>
                <c:pt idx="922">
                  <c:v>0.60249022671398789</c:v>
                </c:pt>
                <c:pt idx="923">
                  <c:v>0.60595242395874405</c:v>
                </c:pt>
                <c:pt idx="924">
                  <c:v>0.60808450321485219</c:v>
                </c:pt>
                <c:pt idx="925">
                  <c:v>0.60959659983997871</c:v>
                </c:pt>
                <c:pt idx="926">
                  <c:v>0.61163900265492899</c:v>
                </c:pt>
                <c:pt idx="927">
                  <c:v>0.61542089780572451</c:v>
                </c:pt>
                <c:pt idx="928">
                  <c:v>0.62060716229813295</c:v>
                </c:pt>
                <c:pt idx="929">
                  <c:v>0.62423567221859011</c:v>
                </c:pt>
                <c:pt idx="930">
                  <c:v>0.62769342022937025</c:v>
                </c:pt>
                <c:pt idx="931">
                  <c:v>0.63256788865371183</c:v>
                </c:pt>
                <c:pt idx="932">
                  <c:v>0.63715601051026116</c:v>
                </c:pt>
                <c:pt idx="933">
                  <c:v>0.6420607663860769</c:v>
                </c:pt>
                <c:pt idx="934">
                  <c:v>0.64704257245010599</c:v>
                </c:pt>
                <c:pt idx="935">
                  <c:v>0.65082517729133615</c:v>
                </c:pt>
                <c:pt idx="936">
                  <c:v>0.64337223528222887</c:v>
                </c:pt>
                <c:pt idx="937">
                  <c:v>0.6397965289082056</c:v>
                </c:pt>
                <c:pt idx="938">
                  <c:v>0.64014150167674033</c:v>
                </c:pt>
                <c:pt idx="939">
                  <c:v>0.64064278908946859</c:v>
                </c:pt>
                <c:pt idx="940">
                  <c:v>0.64171838177999629</c:v>
                </c:pt>
                <c:pt idx="941">
                  <c:v>0.64455931949799206</c:v>
                </c:pt>
                <c:pt idx="942">
                  <c:v>0.64725475449495151</c:v>
                </c:pt>
                <c:pt idx="943">
                  <c:v>0.64821523033572137</c:v>
                </c:pt>
                <c:pt idx="944">
                  <c:v>0.65107217930169436</c:v>
                </c:pt>
                <c:pt idx="945">
                  <c:v>0.65465754393824671</c:v>
                </c:pt>
                <c:pt idx="946">
                  <c:v>0.65824598480004115</c:v>
                </c:pt>
                <c:pt idx="947">
                  <c:v>0.66140777027790154</c:v>
                </c:pt>
                <c:pt idx="948">
                  <c:v>0.66425060905606392</c:v>
                </c:pt>
                <c:pt idx="949">
                  <c:v>0.66750931501766186</c:v>
                </c:pt>
                <c:pt idx="950">
                  <c:v>0.67059223458997941</c:v>
                </c:pt>
                <c:pt idx="951">
                  <c:v>0.67359744903829166</c:v>
                </c:pt>
                <c:pt idx="952">
                  <c:v>0.67651450191661977</c:v>
                </c:pt>
                <c:pt idx="953">
                  <c:v>0.67884213625296563</c:v>
                </c:pt>
                <c:pt idx="954">
                  <c:v>0.68078092605583318</c:v>
                </c:pt>
                <c:pt idx="955">
                  <c:v>0.68194504984504867</c:v>
                </c:pt>
                <c:pt idx="956">
                  <c:v>0.68349867103759154</c:v>
                </c:pt>
                <c:pt idx="957">
                  <c:v>0.68483300304878958</c:v>
                </c:pt>
                <c:pt idx="958">
                  <c:v>0.68533456945830806</c:v>
                </c:pt>
                <c:pt idx="959">
                  <c:v>0.68550987328416069</c:v>
                </c:pt>
                <c:pt idx="960">
                  <c:v>0.68428081606534474</c:v>
                </c:pt>
                <c:pt idx="961">
                  <c:v>0.68479205872509663</c:v>
                </c:pt>
                <c:pt idx="962">
                  <c:v>0.68385256442344877</c:v>
                </c:pt>
                <c:pt idx="963">
                  <c:v>0.68152240956746191</c:v>
                </c:pt>
                <c:pt idx="964">
                  <c:v>0.68136389292954669</c:v>
                </c:pt>
                <c:pt idx="965">
                  <c:v>0.68148430673510407</c:v>
                </c:pt>
                <c:pt idx="966">
                  <c:v>0.6822790181286168</c:v>
                </c:pt>
                <c:pt idx="967">
                  <c:v>0.68283475315929554</c:v>
                </c:pt>
                <c:pt idx="968">
                  <c:v>0.68277602196987619</c:v>
                </c:pt>
                <c:pt idx="969">
                  <c:v>0.68174354113913671</c:v>
                </c:pt>
                <c:pt idx="970">
                  <c:v>0.68143765969509895</c:v>
                </c:pt>
                <c:pt idx="971">
                  <c:v>0.68074786777226926</c:v>
                </c:pt>
                <c:pt idx="972">
                  <c:v>0.67912940037346381</c:v>
                </c:pt>
                <c:pt idx="973">
                  <c:v>0.67787779968673556</c:v>
                </c:pt>
                <c:pt idx="974">
                  <c:v>0.67572970112493957</c:v>
                </c:pt>
                <c:pt idx="975">
                  <c:v>0.6739739031465829</c:v>
                </c:pt>
                <c:pt idx="976">
                  <c:v>0.67309960590885709</c:v>
                </c:pt>
                <c:pt idx="977">
                  <c:v>0.67260931663142132</c:v>
                </c:pt>
                <c:pt idx="978">
                  <c:v>0.67145747794769162</c:v>
                </c:pt>
                <c:pt idx="979">
                  <c:v>0.67092606758060391</c:v>
                </c:pt>
                <c:pt idx="980">
                  <c:v>0.66990683297900899</c:v>
                </c:pt>
                <c:pt idx="981">
                  <c:v>0.66854599144344928</c:v>
                </c:pt>
                <c:pt idx="982">
                  <c:v>0.66701438721005368</c:v>
                </c:pt>
                <c:pt idx="983">
                  <c:v>0.66249186099387625</c:v>
                </c:pt>
                <c:pt idx="984">
                  <c:v>0.65905502147822703</c:v>
                </c:pt>
                <c:pt idx="985">
                  <c:v>0.65623539409168097</c:v>
                </c:pt>
                <c:pt idx="986">
                  <c:v>0.6539482286020879</c:v>
                </c:pt>
                <c:pt idx="987">
                  <c:v>0.64926667805902349</c:v>
                </c:pt>
                <c:pt idx="988">
                  <c:v>0.64237990244555121</c:v>
                </c:pt>
                <c:pt idx="989">
                  <c:v>0.63696445362803966</c:v>
                </c:pt>
                <c:pt idx="990">
                  <c:v>0.63286691386358929</c:v>
                </c:pt>
                <c:pt idx="991">
                  <c:v>0.6294459636883758</c:v>
                </c:pt>
                <c:pt idx="992">
                  <c:v>0.6258569946506698</c:v>
                </c:pt>
                <c:pt idx="993">
                  <c:v>0.6214916863658605</c:v>
                </c:pt>
                <c:pt idx="994">
                  <c:v>0.61840444465829614</c:v>
                </c:pt>
                <c:pt idx="995">
                  <c:v>0.61594672251321947</c:v>
                </c:pt>
                <c:pt idx="996">
                  <c:v>0.6139473963238804</c:v>
                </c:pt>
                <c:pt idx="997">
                  <c:v>0.61233487911158813</c:v>
                </c:pt>
                <c:pt idx="998">
                  <c:v>0.61121461815357436</c:v>
                </c:pt>
                <c:pt idx="999">
                  <c:v>0.61010989439430929</c:v>
                </c:pt>
                <c:pt idx="1000">
                  <c:v>0.60856854311699871</c:v>
                </c:pt>
                <c:pt idx="1001">
                  <c:v>0.60683618819800522</c:v>
                </c:pt>
                <c:pt idx="1002">
                  <c:v>0.60548946847903851</c:v>
                </c:pt>
                <c:pt idx="1003">
                  <c:v>0.60404145897284489</c:v>
                </c:pt>
                <c:pt idx="1004">
                  <c:v>0.60312775038297728</c:v>
                </c:pt>
                <c:pt idx="1005">
                  <c:v>0.60209864425635795</c:v>
                </c:pt>
                <c:pt idx="1006">
                  <c:v>0.60101971836243662</c:v>
                </c:pt>
                <c:pt idx="1007">
                  <c:v>0.60022476765415567</c:v>
                </c:pt>
                <c:pt idx="1008">
                  <c:v>0.599323292041822</c:v>
                </c:pt>
                <c:pt idx="1009">
                  <c:v>0.59848918138381157</c:v>
                </c:pt>
                <c:pt idx="1010">
                  <c:v>0.59762853487089673</c:v>
                </c:pt>
                <c:pt idx="1011">
                  <c:v>0.59677994334326023</c:v>
                </c:pt>
                <c:pt idx="1012">
                  <c:v>0.59586548404256601</c:v>
                </c:pt>
                <c:pt idx="1013">
                  <c:v>0.59518935035150455</c:v>
                </c:pt>
                <c:pt idx="1014">
                  <c:v>0.59442112508033196</c:v>
                </c:pt>
                <c:pt idx="1015">
                  <c:v>0.59379988460903455</c:v>
                </c:pt>
                <c:pt idx="1016">
                  <c:v>0.59325487274975386</c:v>
                </c:pt>
                <c:pt idx="1017">
                  <c:v>0.59254273279124592</c:v>
                </c:pt>
                <c:pt idx="1018">
                  <c:v>0.59162614715212303</c:v>
                </c:pt>
                <c:pt idx="1019">
                  <c:v>0.59074209189830229</c:v>
                </c:pt>
                <c:pt idx="1020">
                  <c:v>0.58979024608339903</c:v>
                </c:pt>
                <c:pt idx="1021">
                  <c:v>0.58860931071264</c:v>
                </c:pt>
                <c:pt idx="1022">
                  <c:v>0.58755271831104539</c:v>
                </c:pt>
                <c:pt idx="1023">
                  <c:v>0.58689600049641344</c:v>
                </c:pt>
                <c:pt idx="1024">
                  <c:v>0.58627785430604573</c:v>
                </c:pt>
                <c:pt idx="1025">
                  <c:v>0.58532620255738632</c:v>
                </c:pt>
                <c:pt idx="1026">
                  <c:v>0.58472240285962485</c:v>
                </c:pt>
                <c:pt idx="1027">
                  <c:v>0.5841074275326853</c:v>
                </c:pt>
                <c:pt idx="1028">
                  <c:v>0.58357894795749976</c:v>
                </c:pt>
                <c:pt idx="1029">
                  <c:v>0.58297074976549601</c:v>
                </c:pt>
                <c:pt idx="1030">
                  <c:v>0.58287102138208469</c:v>
                </c:pt>
                <c:pt idx="1031">
                  <c:v>0.58289862680581472</c:v>
                </c:pt>
                <c:pt idx="1032">
                  <c:v>0.58285529528620461</c:v>
                </c:pt>
                <c:pt idx="1033">
                  <c:v>0.58277989703112187</c:v>
                </c:pt>
                <c:pt idx="1034">
                  <c:v>0.58283195643785102</c:v>
                </c:pt>
                <c:pt idx="1035">
                  <c:v>0.58269946705489872</c:v>
                </c:pt>
                <c:pt idx="1036">
                  <c:v>0.58243473259847567</c:v>
                </c:pt>
                <c:pt idx="1037">
                  <c:v>0.58237014118794206</c:v>
                </c:pt>
                <c:pt idx="1038">
                  <c:v>0.58230037067530815</c:v>
                </c:pt>
                <c:pt idx="1039">
                  <c:v>0.58200433375415206</c:v>
                </c:pt>
                <c:pt idx="1040">
                  <c:v>0.58171220193979567</c:v>
                </c:pt>
                <c:pt idx="1041">
                  <c:v>0.58129126154888622</c:v>
                </c:pt>
                <c:pt idx="1042">
                  <c:v>0.58078385771576446</c:v>
                </c:pt>
                <c:pt idx="1043">
                  <c:v>0.58003328026908496</c:v>
                </c:pt>
                <c:pt idx="1044">
                  <c:v>0.57886616864651874</c:v>
                </c:pt>
                <c:pt idx="1045">
                  <c:v>0.577651168629294</c:v>
                </c:pt>
                <c:pt idx="1046">
                  <c:v>0.57639401647854016</c:v>
                </c:pt>
                <c:pt idx="1047">
                  <c:v>0.57497904130925637</c:v>
                </c:pt>
                <c:pt idx="1048">
                  <c:v>0.57348726359626057</c:v>
                </c:pt>
                <c:pt idx="1049">
                  <c:v>0.57212472469462683</c:v>
                </c:pt>
                <c:pt idx="1050">
                  <c:v>0.57070067109200795</c:v>
                </c:pt>
                <c:pt idx="1051">
                  <c:v>0.56971856029930945</c:v>
                </c:pt>
                <c:pt idx="1052">
                  <c:v>0.56910535554912756</c:v>
                </c:pt>
                <c:pt idx="1053">
                  <c:v>0.56817611141677093</c:v>
                </c:pt>
                <c:pt idx="1054">
                  <c:v>0.56663403397235146</c:v>
                </c:pt>
                <c:pt idx="1055">
                  <c:v>0.56549483695734537</c:v>
                </c:pt>
                <c:pt idx="1056">
                  <c:v>0.56439008407178637</c:v>
                </c:pt>
                <c:pt idx="1057">
                  <c:v>0.56326830739825651</c:v>
                </c:pt>
                <c:pt idx="1058">
                  <c:v>0.56256412608544637</c:v>
                </c:pt>
                <c:pt idx="1059">
                  <c:v>0.56162522572372375</c:v>
                </c:pt>
                <c:pt idx="1060">
                  <c:v>0.56049375495828269</c:v>
                </c:pt>
                <c:pt idx="1061">
                  <c:v>0.55919512326217835</c:v>
                </c:pt>
                <c:pt idx="1062">
                  <c:v>0.55798304033403601</c:v>
                </c:pt>
                <c:pt idx="1063">
                  <c:v>0.55660020298070567</c:v>
                </c:pt>
                <c:pt idx="1064">
                  <c:v>0.55523215958948513</c:v>
                </c:pt>
                <c:pt idx="1065">
                  <c:v>0.55407163822367411</c:v>
                </c:pt>
                <c:pt idx="1066">
                  <c:v>0.552897015209873</c:v>
                </c:pt>
                <c:pt idx="1067">
                  <c:v>0.55141265386126737</c:v>
                </c:pt>
                <c:pt idx="1068">
                  <c:v>0.54960578915855096</c:v>
                </c:pt>
                <c:pt idx="1069">
                  <c:v>0.54830537068881824</c:v>
                </c:pt>
                <c:pt idx="1070">
                  <c:v>0.54676931605131585</c:v>
                </c:pt>
                <c:pt idx="1071">
                  <c:v>0.5449317979473367</c:v>
                </c:pt>
                <c:pt idx="1072">
                  <c:v>0.54335208766119869</c:v>
                </c:pt>
                <c:pt idx="1073">
                  <c:v>0.54194041031551421</c:v>
                </c:pt>
                <c:pt idx="1074">
                  <c:v>0.54017019759319274</c:v>
                </c:pt>
                <c:pt idx="1075">
                  <c:v>0.53835196147582198</c:v>
                </c:pt>
                <c:pt idx="1076">
                  <c:v>0.53600874969314072</c:v>
                </c:pt>
                <c:pt idx="1077">
                  <c:v>0.53402953570764444</c:v>
                </c:pt>
                <c:pt idx="1078">
                  <c:v>0.53226270627892791</c:v>
                </c:pt>
                <c:pt idx="1079">
                  <c:v>0.5306840948903887</c:v>
                </c:pt>
                <c:pt idx="1080">
                  <c:v>0.52907924574392096</c:v>
                </c:pt>
                <c:pt idx="1081">
                  <c:v>0.52720651369347271</c:v>
                </c:pt>
                <c:pt idx="1082">
                  <c:v>0.52502075462924513</c:v>
                </c:pt>
                <c:pt idx="1083">
                  <c:v>0.52300063951539677</c:v>
                </c:pt>
                <c:pt idx="1084">
                  <c:v>0.52105891060128684</c:v>
                </c:pt>
                <c:pt idx="1085">
                  <c:v>0.5192968160797149</c:v>
                </c:pt>
                <c:pt idx="1086">
                  <c:v>0.51851700465872752</c:v>
                </c:pt>
                <c:pt idx="1087">
                  <c:v>0.51817227202980409</c:v>
                </c:pt>
                <c:pt idx="1088">
                  <c:v>0.5174800262834206</c:v>
                </c:pt>
                <c:pt idx="1089">
                  <c:v>0.51661750087424729</c:v>
                </c:pt>
                <c:pt idx="1090">
                  <c:v>0.51557033547312492</c:v>
                </c:pt>
                <c:pt idx="1091">
                  <c:v>0.51429807697152075</c:v>
                </c:pt>
                <c:pt idx="1092">
                  <c:v>0.51322562283131345</c:v>
                </c:pt>
                <c:pt idx="1093">
                  <c:v>0.51220555099862441</c:v>
                </c:pt>
                <c:pt idx="1094">
                  <c:v>0.51171432809443196</c:v>
                </c:pt>
                <c:pt idx="1095">
                  <c:v>0.51040642611044462</c:v>
                </c:pt>
                <c:pt idx="1096">
                  <c:v>0.50919581928836022</c:v>
                </c:pt>
                <c:pt idx="1097">
                  <c:v>0.5078695696780976</c:v>
                </c:pt>
                <c:pt idx="1098">
                  <c:v>0.50724609383779307</c:v>
                </c:pt>
                <c:pt idx="1099">
                  <c:v>0.50631221421412609</c:v>
                </c:pt>
                <c:pt idx="1100">
                  <c:v>0.50578200505783577</c:v>
                </c:pt>
                <c:pt idx="1101">
                  <c:v>0.50527492485278891</c:v>
                </c:pt>
                <c:pt idx="1102">
                  <c:v>0.50472210766316961</c:v>
                </c:pt>
                <c:pt idx="1103">
                  <c:v>0.50406013934308103</c:v>
                </c:pt>
                <c:pt idx="1104">
                  <c:v>0.50358591732206937</c:v>
                </c:pt>
                <c:pt idx="1105">
                  <c:v>0.50205852576278309</c:v>
                </c:pt>
                <c:pt idx="1106">
                  <c:v>0.50101653735949547</c:v>
                </c:pt>
                <c:pt idx="1107">
                  <c:v>0.49978501613000492</c:v>
                </c:pt>
                <c:pt idx="1108">
                  <c:v>0.49845017269558084</c:v>
                </c:pt>
                <c:pt idx="1109">
                  <c:v>0.49693451253475079</c:v>
                </c:pt>
                <c:pt idx="1110">
                  <c:v>0.49505007771372028</c:v>
                </c:pt>
                <c:pt idx="1111">
                  <c:v>0.49320744736358785</c:v>
                </c:pt>
                <c:pt idx="1112">
                  <c:v>0.49135921988881925</c:v>
                </c:pt>
                <c:pt idx="1113">
                  <c:v>0.48953658127309935</c:v>
                </c:pt>
                <c:pt idx="1114">
                  <c:v>0.4877035582349995</c:v>
                </c:pt>
                <c:pt idx="1115">
                  <c:v>0.48576473058923364</c:v>
                </c:pt>
                <c:pt idx="1116">
                  <c:v>0.48381513495449924</c:v>
                </c:pt>
                <c:pt idx="1117">
                  <c:v>0.48132368565259426</c:v>
                </c:pt>
                <c:pt idx="1118">
                  <c:v>0.47863977412010084</c:v>
                </c:pt>
                <c:pt idx="1119">
                  <c:v>0.47686343692334981</c:v>
                </c:pt>
                <c:pt idx="1120">
                  <c:v>0.47482276868635009</c:v>
                </c:pt>
                <c:pt idx="1121">
                  <c:v>0.47286751453373865</c:v>
                </c:pt>
                <c:pt idx="1122">
                  <c:v>0.47096731859505087</c:v>
                </c:pt>
                <c:pt idx="1123">
                  <c:v>0.46932831207313824</c:v>
                </c:pt>
                <c:pt idx="1124">
                  <c:v>0.4673733797672795</c:v>
                </c:pt>
                <c:pt idx="1125">
                  <c:v>0.46511158802795127</c:v>
                </c:pt>
                <c:pt idx="1126">
                  <c:v>0.46295905162656975</c:v>
                </c:pt>
                <c:pt idx="1127">
                  <c:v>0.46058957172110238</c:v>
                </c:pt>
                <c:pt idx="1128">
                  <c:v>0.45833332721480058</c:v>
                </c:pt>
                <c:pt idx="1129">
                  <c:v>0.45623669668851174</c:v>
                </c:pt>
                <c:pt idx="1130">
                  <c:v>0.4536222404344839</c:v>
                </c:pt>
                <c:pt idx="1131">
                  <c:v>0.45068265140406849</c:v>
                </c:pt>
                <c:pt idx="1132">
                  <c:v>0.44859200148838557</c:v>
                </c:pt>
                <c:pt idx="1133">
                  <c:v>0.44695534118275526</c:v>
                </c:pt>
                <c:pt idx="1134">
                  <c:v>0.44595666437728498</c:v>
                </c:pt>
                <c:pt idx="1135">
                  <c:v>0.44496374895666102</c:v>
                </c:pt>
                <c:pt idx="1136">
                  <c:v>0.44365015085579801</c:v>
                </c:pt>
                <c:pt idx="1137">
                  <c:v>0.44256412414294583</c:v>
                </c:pt>
                <c:pt idx="1138">
                  <c:v>0.44145688924593796</c:v>
                </c:pt>
                <c:pt idx="1139">
                  <c:v>0.44018712310093622</c:v>
                </c:pt>
                <c:pt idx="1140">
                  <c:v>0.43879912976000013</c:v>
                </c:pt>
                <c:pt idx="1141">
                  <c:v>0.43755326889339419</c:v>
                </c:pt>
                <c:pt idx="1142">
                  <c:v>0.43615146980698838</c:v>
                </c:pt>
                <c:pt idx="1143">
                  <c:v>0.43437918309792956</c:v>
                </c:pt>
                <c:pt idx="1144">
                  <c:v>0.43256342499192807</c:v>
                </c:pt>
                <c:pt idx="1145">
                  <c:v>0.43077077386639662</c:v>
                </c:pt>
                <c:pt idx="1146">
                  <c:v>0.42876883584334907</c:v>
                </c:pt>
                <c:pt idx="1147">
                  <c:v>0.42692031628169935</c:v>
                </c:pt>
                <c:pt idx="1148">
                  <c:v>0.4247285723854235</c:v>
                </c:pt>
                <c:pt idx="1149">
                  <c:v>0.42293288142731211</c:v>
                </c:pt>
                <c:pt idx="1150">
                  <c:v>0.42137452874052694</c:v>
                </c:pt>
                <c:pt idx="1151">
                  <c:v>0.42015828063867494</c:v>
                </c:pt>
                <c:pt idx="1152">
                  <c:v>0.41872616936637241</c:v>
                </c:pt>
                <c:pt idx="1153">
                  <c:v>0.41752905557258296</c:v>
                </c:pt>
                <c:pt idx="1154">
                  <c:v>0.41617678030291672</c:v>
                </c:pt>
                <c:pt idx="1155">
                  <c:v>0.41489792515766927</c:v>
                </c:pt>
                <c:pt idx="1156">
                  <c:v>0.41373762788957363</c:v>
                </c:pt>
                <c:pt idx="1157">
                  <c:v>0.41275689963017376</c:v>
                </c:pt>
                <c:pt idx="1158">
                  <c:v>0.4118195871212848</c:v>
                </c:pt>
                <c:pt idx="1159">
                  <c:v>0.4117879681533817</c:v>
                </c:pt>
                <c:pt idx="1160">
                  <c:v>0.4117519834969523</c:v>
                </c:pt>
                <c:pt idx="1161">
                  <c:v>0.41068474627370904</c:v>
                </c:pt>
                <c:pt idx="1162">
                  <c:v>0.40987028866167852</c:v>
                </c:pt>
                <c:pt idx="1163">
                  <c:v>0.40884119676044983</c:v>
                </c:pt>
                <c:pt idx="1164">
                  <c:v>0.40798401642627607</c:v>
                </c:pt>
                <c:pt idx="1165">
                  <c:v>0.40654595608651684</c:v>
                </c:pt>
                <c:pt idx="1166">
                  <c:v>0.40593537682961522</c:v>
                </c:pt>
                <c:pt idx="1167">
                  <c:v>0.40484987364232533</c:v>
                </c:pt>
                <c:pt idx="1168">
                  <c:v>0.40370467517744374</c:v>
                </c:pt>
                <c:pt idx="1169">
                  <c:v>0.40294811901827138</c:v>
                </c:pt>
                <c:pt idx="1170">
                  <c:v>0.40240134453719706</c:v>
                </c:pt>
                <c:pt idx="1171">
                  <c:v>0.4016138878011638</c:v>
                </c:pt>
                <c:pt idx="1172">
                  <c:v>0.39982518142491075</c:v>
                </c:pt>
                <c:pt idx="1173">
                  <c:v>0.39801011872358721</c:v>
                </c:pt>
                <c:pt idx="1174">
                  <c:v>0.39657856660139146</c:v>
                </c:pt>
                <c:pt idx="1175">
                  <c:v>0.39531704480513336</c:v>
                </c:pt>
                <c:pt idx="1176">
                  <c:v>0.39318476522591383</c:v>
                </c:pt>
                <c:pt idx="1177">
                  <c:v>0.39051484631963979</c:v>
                </c:pt>
                <c:pt idx="1178">
                  <c:v>0.38845137463431006</c:v>
                </c:pt>
                <c:pt idx="1179">
                  <c:v>0.38751600143858522</c:v>
                </c:pt>
                <c:pt idx="1180">
                  <c:v>0.38806814360972053</c:v>
                </c:pt>
                <c:pt idx="1181">
                  <c:v>0.38678091120437391</c:v>
                </c:pt>
                <c:pt idx="1182">
                  <c:v>0.3874787553916354</c:v>
                </c:pt>
                <c:pt idx="1183">
                  <c:v>0.38851549870079327</c:v>
                </c:pt>
                <c:pt idx="1184">
                  <c:v>0.3876154421499412</c:v>
                </c:pt>
                <c:pt idx="1185">
                  <c:v>0.38749018740321223</c:v>
                </c:pt>
                <c:pt idx="1186">
                  <c:v>0.38869213015642323</c:v>
                </c:pt>
                <c:pt idx="1187">
                  <c:v>0.38831492228984821</c:v>
                </c:pt>
                <c:pt idx="1188">
                  <c:v>0.38745092362102124</c:v>
                </c:pt>
                <c:pt idx="1189">
                  <c:v>0.38691023225984816</c:v>
                </c:pt>
                <c:pt idx="1190">
                  <c:v>0.38720701076850844</c:v>
                </c:pt>
                <c:pt idx="1191">
                  <c:v>0.38739167665452012</c:v>
                </c:pt>
                <c:pt idx="1192">
                  <c:v>0.38764221670053139</c:v>
                </c:pt>
                <c:pt idx="1193">
                  <c:v>0.38840066004586138</c:v>
                </c:pt>
                <c:pt idx="1194">
                  <c:v>0.38921135371556209</c:v>
                </c:pt>
                <c:pt idx="1195">
                  <c:v>0.38878924553204841</c:v>
                </c:pt>
                <c:pt idx="1196">
                  <c:v>0.38953842350607715</c:v>
                </c:pt>
                <c:pt idx="1197">
                  <c:v>0.39162968010843369</c:v>
                </c:pt>
                <c:pt idx="1198">
                  <c:v>0.39413397471543099</c:v>
                </c:pt>
                <c:pt idx="1199">
                  <c:v>0.39639328411288577</c:v>
                </c:pt>
                <c:pt idx="1200">
                  <c:v>0.3986931962897064</c:v>
                </c:pt>
                <c:pt idx="1201">
                  <c:v>0.40184018006090322</c:v>
                </c:pt>
                <c:pt idx="1202">
                  <c:v>0.40521901288472434</c:v>
                </c:pt>
                <c:pt idx="1203">
                  <c:v>0.40883069768210478</c:v>
                </c:pt>
                <c:pt idx="1204">
                  <c:v>0.41261509226524784</c:v>
                </c:pt>
                <c:pt idx="1205">
                  <c:v>0.41565243548696074</c:v>
                </c:pt>
                <c:pt idx="1206">
                  <c:v>0.41840042755599488</c:v>
                </c:pt>
                <c:pt idx="1207">
                  <c:v>0.42016467864634144</c:v>
                </c:pt>
                <c:pt idx="1208">
                  <c:v>0.42242106977015581</c:v>
                </c:pt>
                <c:pt idx="1209">
                  <c:v>0.42466375916906374</c:v>
                </c:pt>
                <c:pt idx="1210">
                  <c:v>0.42644403158221761</c:v>
                </c:pt>
                <c:pt idx="1211">
                  <c:v>0.42783360637172407</c:v>
                </c:pt>
                <c:pt idx="1212">
                  <c:v>0.42864338815944036</c:v>
                </c:pt>
                <c:pt idx="1213">
                  <c:v>0.43008586190156889</c:v>
                </c:pt>
                <c:pt idx="1214">
                  <c:v>0.43096493294328014</c:v>
                </c:pt>
                <c:pt idx="1215">
                  <c:v>0.43103585022235558</c:v>
                </c:pt>
                <c:pt idx="1216">
                  <c:v>0.43239461831379356</c:v>
                </c:pt>
                <c:pt idx="1217">
                  <c:v>0.43394976092954396</c:v>
                </c:pt>
                <c:pt idx="1218">
                  <c:v>0.43583784492372091</c:v>
                </c:pt>
                <c:pt idx="1219">
                  <c:v>0.43675028882329631</c:v>
                </c:pt>
                <c:pt idx="1220">
                  <c:v>0.43607282060794528</c:v>
                </c:pt>
                <c:pt idx="1221">
                  <c:v>0.43455659678641401</c:v>
                </c:pt>
                <c:pt idx="1222">
                  <c:v>0.43306440207128821</c:v>
                </c:pt>
                <c:pt idx="1223">
                  <c:v>0.43162018560148735</c:v>
                </c:pt>
                <c:pt idx="1224">
                  <c:v>0.43015379914868268</c:v>
                </c:pt>
                <c:pt idx="1225">
                  <c:v>0.42858602929500444</c:v>
                </c:pt>
                <c:pt idx="1226">
                  <c:v>0.427398071731663</c:v>
                </c:pt>
                <c:pt idx="1227">
                  <c:v>0.42622025392368001</c:v>
                </c:pt>
                <c:pt idx="1228">
                  <c:v>0.42582649933623951</c:v>
                </c:pt>
                <c:pt idx="1229">
                  <c:v>0.42580665649880606</c:v>
                </c:pt>
                <c:pt idx="1230">
                  <c:v>0.42503556275775167</c:v>
                </c:pt>
                <c:pt idx="1231">
                  <c:v>0.42552576572321954</c:v>
                </c:pt>
                <c:pt idx="1232">
                  <c:v>0.42528971080146583</c:v>
                </c:pt>
                <c:pt idx="1233">
                  <c:v>0.42504604625475351</c:v>
                </c:pt>
                <c:pt idx="1234">
                  <c:v>0.42578779331340111</c:v>
                </c:pt>
                <c:pt idx="1235">
                  <c:v>0.42613079267284354</c:v>
                </c:pt>
                <c:pt idx="1236">
                  <c:v>0.42647182668099498</c:v>
                </c:pt>
                <c:pt idx="1237">
                  <c:v>0.42643565316017656</c:v>
                </c:pt>
                <c:pt idx="1238">
                  <c:v>0.42651016940287112</c:v>
                </c:pt>
                <c:pt idx="1239">
                  <c:v>0.42741797019324262</c:v>
                </c:pt>
                <c:pt idx="1240">
                  <c:v>0.43139653403367112</c:v>
                </c:pt>
                <c:pt idx="1241">
                  <c:v>0.43464260848803715</c:v>
                </c:pt>
                <c:pt idx="1242">
                  <c:v>0.43648901834736142</c:v>
                </c:pt>
                <c:pt idx="1243">
                  <c:v>0.43825641909518032</c:v>
                </c:pt>
                <c:pt idx="1244">
                  <c:v>0.43998657197063085</c:v>
                </c:pt>
                <c:pt idx="1245">
                  <c:v>0.44295072269957347</c:v>
                </c:pt>
                <c:pt idx="1246">
                  <c:v>0.44425935327614591</c:v>
                </c:pt>
                <c:pt idx="1247">
                  <c:v>0.44557786074768446</c:v>
                </c:pt>
                <c:pt idx="1248">
                  <c:v>0.44631607726370021</c:v>
                </c:pt>
                <c:pt idx="1249">
                  <c:v>0.44726262355446211</c:v>
                </c:pt>
                <c:pt idx="1250">
                  <c:v>0.44747848732776441</c:v>
                </c:pt>
                <c:pt idx="1251">
                  <c:v>0.44729055164417958</c:v>
                </c:pt>
                <c:pt idx="1252">
                  <c:v>0.44727478580354318</c:v>
                </c:pt>
                <c:pt idx="1253">
                  <c:v>0.44825998705725817</c:v>
                </c:pt>
                <c:pt idx="1254">
                  <c:v>0.44875895583913</c:v>
                </c:pt>
                <c:pt idx="1255">
                  <c:v>0.44917702211816757</c:v>
                </c:pt>
                <c:pt idx="1256">
                  <c:v>0.44849750743527583</c:v>
                </c:pt>
                <c:pt idx="1257">
                  <c:v>0.44709299407464814</c:v>
                </c:pt>
                <c:pt idx="1258">
                  <c:v>0.44617565718686825</c:v>
                </c:pt>
                <c:pt idx="1259">
                  <c:v>0.44568111585731324</c:v>
                </c:pt>
                <c:pt idx="1260">
                  <c:v>0.44486966834159336</c:v>
                </c:pt>
                <c:pt idx="1261">
                  <c:v>0.44411544784686363</c:v>
                </c:pt>
                <c:pt idx="1262">
                  <c:v>0.44330223075465452</c:v>
                </c:pt>
                <c:pt idx="1263">
                  <c:v>0.44191409050691444</c:v>
                </c:pt>
                <c:pt idx="1264">
                  <c:v>0.44134452238837768</c:v>
                </c:pt>
                <c:pt idx="1265">
                  <c:v>0.44080699685602248</c:v>
                </c:pt>
                <c:pt idx="1266">
                  <c:v>0.4402160122912937</c:v>
                </c:pt>
                <c:pt idx="1267">
                  <c:v>0.44037946237888653</c:v>
                </c:pt>
                <c:pt idx="1268">
                  <c:v>0.44066245783605418</c:v>
                </c:pt>
                <c:pt idx="1269">
                  <c:v>0.44081171871421587</c:v>
                </c:pt>
                <c:pt idx="1270">
                  <c:v>0.44076760051729769</c:v>
                </c:pt>
                <c:pt idx="1271">
                  <c:v>0.43988558852156856</c:v>
                </c:pt>
                <c:pt idx="1272">
                  <c:v>0.43964401611576692</c:v>
                </c:pt>
                <c:pt idx="1273">
                  <c:v>0.4382525534279233</c:v>
                </c:pt>
                <c:pt idx="1274">
                  <c:v>0.43443675457930775</c:v>
                </c:pt>
                <c:pt idx="1275">
                  <c:v>0.43138687953862564</c:v>
                </c:pt>
                <c:pt idx="1276">
                  <c:v>0.42884724202849678</c:v>
                </c:pt>
                <c:pt idx="1277">
                  <c:v>0.42438624844798756</c:v>
                </c:pt>
                <c:pt idx="1278">
                  <c:v>0.42127790101492052</c:v>
                </c:pt>
                <c:pt idx="1279">
                  <c:v>0.41787248399854571</c:v>
                </c:pt>
                <c:pt idx="1280">
                  <c:v>0.41381348059411394</c:v>
                </c:pt>
                <c:pt idx="1281">
                  <c:v>0.40945003845787553</c:v>
                </c:pt>
                <c:pt idx="1282">
                  <c:v>0.40968297620376343</c:v>
                </c:pt>
                <c:pt idx="1283">
                  <c:v>0.41268173576455131</c:v>
                </c:pt>
                <c:pt idx="1284">
                  <c:v>0.41388745388612824</c:v>
                </c:pt>
                <c:pt idx="1285">
                  <c:v>0.41327824339751751</c:v>
                </c:pt>
                <c:pt idx="1286">
                  <c:v>0.41500852346385897</c:v>
                </c:pt>
                <c:pt idx="1287">
                  <c:v>0.41396640522363432</c:v>
                </c:pt>
                <c:pt idx="1288">
                  <c:v>0.41321388065387787</c:v>
                </c:pt>
                <c:pt idx="1289">
                  <c:v>0.41323456303381378</c:v>
                </c:pt>
                <c:pt idx="1290">
                  <c:v>0.4137390200966794</c:v>
                </c:pt>
                <c:pt idx="1291">
                  <c:v>0.41420751373951348</c:v>
                </c:pt>
                <c:pt idx="1292">
                  <c:v>0.41316458940272288</c:v>
                </c:pt>
                <c:pt idx="1293">
                  <c:v>0.41043207133197018</c:v>
                </c:pt>
                <c:pt idx="1294">
                  <c:v>0.40778278320979761</c:v>
                </c:pt>
                <c:pt idx="1295">
                  <c:v>0.40495709761135562</c:v>
                </c:pt>
                <c:pt idx="1296">
                  <c:v>0.4012908392361717</c:v>
                </c:pt>
                <c:pt idx="1297">
                  <c:v>0.3973558349056302</c:v>
                </c:pt>
                <c:pt idx="1298">
                  <c:v>0.39541053812529431</c:v>
                </c:pt>
                <c:pt idx="1299">
                  <c:v>0.39428272265319958</c:v>
                </c:pt>
                <c:pt idx="1300">
                  <c:v>0.39364079808087388</c:v>
                </c:pt>
                <c:pt idx="1301">
                  <c:v>0.39332093405631613</c:v>
                </c:pt>
                <c:pt idx="1302">
                  <c:v>0.39332921132855775</c:v>
                </c:pt>
                <c:pt idx="1303">
                  <c:v>0.39358421307590935</c:v>
                </c:pt>
                <c:pt idx="1304">
                  <c:v>0.39513147422857298</c:v>
                </c:pt>
                <c:pt idx="1305">
                  <c:v>0.39634377197940041</c:v>
                </c:pt>
                <c:pt idx="1306">
                  <c:v>0.39666608264885078</c:v>
                </c:pt>
                <c:pt idx="1307">
                  <c:v>0.39753787796446577</c:v>
                </c:pt>
                <c:pt idx="1308">
                  <c:v>0.39900950092213211</c:v>
                </c:pt>
                <c:pt idx="1309">
                  <c:v>0.40013280543263469</c:v>
                </c:pt>
                <c:pt idx="1310">
                  <c:v>0.40330306678157146</c:v>
                </c:pt>
                <c:pt idx="1311">
                  <c:v>0.40509126484100327</c:v>
                </c:pt>
                <c:pt idx="1312">
                  <c:v>0.40699652998776092</c:v>
                </c:pt>
                <c:pt idx="1313">
                  <c:v>0.40880103592571293</c:v>
                </c:pt>
                <c:pt idx="1314">
                  <c:v>0.40997957262087714</c:v>
                </c:pt>
                <c:pt idx="1315">
                  <c:v>0.4108958851087306</c:v>
                </c:pt>
                <c:pt idx="1316">
                  <c:v>0.41197779511679172</c:v>
                </c:pt>
                <c:pt idx="1317">
                  <c:v>0.41317733940833695</c:v>
                </c:pt>
                <c:pt idx="1318">
                  <c:v>0.41640087203681936</c:v>
                </c:pt>
                <c:pt idx="1319">
                  <c:v>0.4188265641831721</c:v>
                </c:pt>
                <c:pt idx="1320">
                  <c:v>0.42090290007323783</c:v>
                </c:pt>
                <c:pt idx="1321">
                  <c:v>0.42393698951959063</c:v>
                </c:pt>
                <c:pt idx="1322">
                  <c:v>0.4275111026559314</c:v>
                </c:pt>
                <c:pt idx="1323">
                  <c:v>0.43083706541527711</c:v>
                </c:pt>
                <c:pt idx="1324">
                  <c:v>0.43482739617073884</c:v>
                </c:pt>
                <c:pt idx="1325">
                  <c:v>0.43800488170688573</c:v>
                </c:pt>
                <c:pt idx="1326">
                  <c:v>0.44260200721588439</c:v>
                </c:pt>
                <c:pt idx="1327">
                  <c:v>0.44847954303203558</c:v>
                </c:pt>
                <c:pt idx="1328">
                  <c:v>0.45527423795532923</c:v>
                </c:pt>
                <c:pt idx="1329">
                  <c:v>0.46001676518514967</c:v>
                </c:pt>
                <c:pt idx="1330">
                  <c:v>0.46556276855914008</c:v>
                </c:pt>
                <c:pt idx="1331">
                  <c:v>0.47035489373658773</c:v>
                </c:pt>
                <c:pt idx="1332">
                  <c:v>0.47332240336076586</c:v>
                </c:pt>
                <c:pt idx="1333">
                  <c:v>0.47568364367158011</c:v>
                </c:pt>
                <c:pt idx="1334">
                  <c:v>0.47731341544459521</c:v>
                </c:pt>
                <c:pt idx="1335">
                  <c:v>0.4785402419684518</c:v>
                </c:pt>
                <c:pt idx="1336">
                  <c:v>0.47910544516209513</c:v>
                </c:pt>
                <c:pt idx="1337">
                  <c:v>0.48044880467260914</c:v>
                </c:pt>
                <c:pt idx="1338">
                  <c:v>0.48183028074287987</c:v>
                </c:pt>
                <c:pt idx="1339">
                  <c:v>0.48249208981477099</c:v>
                </c:pt>
                <c:pt idx="1340">
                  <c:v>0.48232734318658321</c:v>
                </c:pt>
                <c:pt idx="1341">
                  <c:v>0.48286934747898119</c:v>
                </c:pt>
                <c:pt idx="1342">
                  <c:v>0.48345699377978307</c:v>
                </c:pt>
                <c:pt idx="1343">
                  <c:v>0.48402228203882325</c:v>
                </c:pt>
                <c:pt idx="1344">
                  <c:v>0.48468103282387659</c:v>
                </c:pt>
                <c:pt idx="1345">
                  <c:v>0.48439161758189747</c:v>
                </c:pt>
                <c:pt idx="1346">
                  <c:v>0.48417856957247168</c:v>
                </c:pt>
                <c:pt idx="1347">
                  <c:v>0.48460626591478329</c:v>
                </c:pt>
                <c:pt idx="1348">
                  <c:v>0.48560881802628258</c:v>
                </c:pt>
                <c:pt idx="1349">
                  <c:v>0.48644519008400156</c:v>
                </c:pt>
                <c:pt idx="1350">
                  <c:v>0.48726269391208743</c:v>
                </c:pt>
                <c:pt idx="1351">
                  <c:v>0.48822630839257147</c:v>
                </c:pt>
                <c:pt idx="1352">
                  <c:v>0.48896343210017906</c:v>
                </c:pt>
                <c:pt idx="1353">
                  <c:v>0.48997394067990119</c:v>
                </c:pt>
                <c:pt idx="1354">
                  <c:v>0.49074636736754529</c:v>
                </c:pt>
                <c:pt idx="1355">
                  <c:v>0.49232023323881291</c:v>
                </c:pt>
                <c:pt idx="1356">
                  <c:v>0.49374823389012201</c:v>
                </c:pt>
                <c:pt idx="1357">
                  <c:v>0.49536903556870931</c:v>
                </c:pt>
                <c:pt idx="1358">
                  <c:v>0.49797358038249051</c:v>
                </c:pt>
                <c:pt idx="1359">
                  <c:v>0.50102143206688132</c:v>
                </c:pt>
                <c:pt idx="1360">
                  <c:v>0.5027792382484475</c:v>
                </c:pt>
                <c:pt idx="1361">
                  <c:v>0.50392579410381588</c:v>
                </c:pt>
                <c:pt idx="1362">
                  <c:v>0.50625262709841445</c:v>
                </c:pt>
                <c:pt idx="1363">
                  <c:v>0.50828062470155233</c:v>
                </c:pt>
                <c:pt idx="1364">
                  <c:v>0.51068115874342923</c:v>
                </c:pt>
                <c:pt idx="1365">
                  <c:v>0.51268318892564069</c:v>
                </c:pt>
                <c:pt idx="1366">
                  <c:v>0.51469188844254576</c:v>
                </c:pt>
                <c:pt idx="1367">
                  <c:v>0.51670347502478353</c:v>
                </c:pt>
                <c:pt idx="1368">
                  <c:v>0.51893931146856764</c:v>
                </c:pt>
                <c:pt idx="1369">
                  <c:v>0.52053413466351328</c:v>
                </c:pt>
                <c:pt idx="1370">
                  <c:v>0.52139798159751582</c:v>
                </c:pt>
                <c:pt idx="1371">
                  <c:v>0.5220372842612464</c:v>
                </c:pt>
                <c:pt idx="1372">
                  <c:v>0.52226477672628902</c:v>
                </c:pt>
                <c:pt idx="1373">
                  <c:v>0.5227172498530579</c:v>
                </c:pt>
                <c:pt idx="1374">
                  <c:v>0.52326506372328585</c:v>
                </c:pt>
                <c:pt idx="1375">
                  <c:v>0.52326966738257175</c:v>
                </c:pt>
                <c:pt idx="1376">
                  <c:v>0.52321149072501882</c:v>
                </c:pt>
                <c:pt idx="1377">
                  <c:v>0.5236619175688112</c:v>
                </c:pt>
                <c:pt idx="1378">
                  <c:v>0.52418729003409836</c:v>
                </c:pt>
                <c:pt idx="1379">
                  <c:v>0.52443624408934186</c:v>
                </c:pt>
                <c:pt idx="1380">
                  <c:v>0.52438205771678226</c:v>
                </c:pt>
                <c:pt idx="1381">
                  <c:v>0.52384777819155615</c:v>
                </c:pt>
                <c:pt idx="1382">
                  <c:v>0.52359345575626504</c:v>
                </c:pt>
                <c:pt idx="1383">
                  <c:v>0.52269044753975535</c:v>
                </c:pt>
                <c:pt idx="1384">
                  <c:v>0.52166101253614117</c:v>
                </c:pt>
                <c:pt idx="1385">
                  <c:v>0.52134476985500122</c:v>
                </c:pt>
                <c:pt idx="1386">
                  <c:v>0.5206864741175794</c:v>
                </c:pt>
                <c:pt idx="1387">
                  <c:v>0.52027163075020832</c:v>
                </c:pt>
                <c:pt idx="1388">
                  <c:v>0.52041372284942555</c:v>
                </c:pt>
                <c:pt idx="1389">
                  <c:v>0.52042389901753849</c:v>
                </c:pt>
                <c:pt idx="1390">
                  <c:v>0.52066828705538448</c:v>
                </c:pt>
                <c:pt idx="1391">
                  <c:v>0.52082123552326409</c:v>
                </c:pt>
                <c:pt idx="1392">
                  <c:v>0.52097730019597843</c:v>
                </c:pt>
                <c:pt idx="1393">
                  <c:v>0.52101562738724905</c:v>
                </c:pt>
                <c:pt idx="1394">
                  <c:v>0.52114172741070652</c:v>
                </c:pt>
                <c:pt idx="1395">
                  <c:v>0.52115779572644227</c:v>
                </c:pt>
                <c:pt idx="1396">
                  <c:v>0.5210736864673261</c:v>
                </c:pt>
                <c:pt idx="1397">
                  <c:v>0.52049029743404118</c:v>
                </c:pt>
                <c:pt idx="1398">
                  <c:v>0.52016605924144221</c:v>
                </c:pt>
                <c:pt idx="1399">
                  <c:v>0.51964777021136721</c:v>
                </c:pt>
                <c:pt idx="1400">
                  <c:v>0.51891170005429355</c:v>
                </c:pt>
                <c:pt idx="1401">
                  <c:v>0.51795161228472109</c:v>
                </c:pt>
                <c:pt idx="1402">
                  <c:v>0.51745692303841517</c:v>
                </c:pt>
                <c:pt idx="1403">
                  <c:v>0.51631788437391901</c:v>
                </c:pt>
                <c:pt idx="1404">
                  <c:v>0.51530810833610308</c:v>
                </c:pt>
                <c:pt idx="1405">
                  <c:v>0.51487286069735749</c:v>
                </c:pt>
                <c:pt idx="1406">
                  <c:v>0.51495311040341218</c:v>
                </c:pt>
                <c:pt idx="1407">
                  <c:v>0.51470695471114125</c:v>
                </c:pt>
                <c:pt idx="1408">
                  <c:v>0.51440567536354453</c:v>
                </c:pt>
                <c:pt idx="1409">
                  <c:v>0.51403803101276935</c:v>
                </c:pt>
                <c:pt idx="1410">
                  <c:v>0.51538791564584774</c:v>
                </c:pt>
                <c:pt idx="1411">
                  <c:v>0.51583711505782426</c:v>
                </c:pt>
                <c:pt idx="1412">
                  <c:v>0.51586759814783578</c:v>
                </c:pt>
                <c:pt idx="1413">
                  <c:v>0.5161453693136604</c:v>
                </c:pt>
                <c:pt idx="1414">
                  <c:v>0.51743893868075153</c:v>
                </c:pt>
                <c:pt idx="1415">
                  <c:v>0.51899168571551169</c:v>
                </c:pt>
                <c:pt idx="1416">
                  <c:v>0.51960758928223949</c:v>
                </c:pt>
                <c:pt idx="1417">
                  <c:v>0.52117251266359832</c:v>
                </c:pt>
                <c:pt idx="1418">
                  <c:v>0.52218889706273008</c:v>
                </c:pt>
                <c:pt idx="1419">
                  <c:v>0.52401652714311087</c:v>
                </c:pt>
                <c:pt idx="1420">
                  <c:v>0.52560177044456269</c:v>
                </c:pt>
                <c:pt idx="1421">
                  <c:v>0.52728389187055269</c:v>
                </c:pt>
                <c:pt idx="1422">
                  <c:v>0.52809360208828604</c:v>
                </c:pt>
                <c:pt idx="1423">
                  <c:v>0.52886464000485056</c:v>
                </c:pt>
                <c:pt idx="1424">
                  <c:v>0.53014082431267306</c:v>
                </c:pt>
                <c:pt idx="1425">
                  <c:v>0.53120876552594853</c:v>
                </c:pt>
                <c:pt idx="1426">
                  <c:v>0.53264298069681337</c:v>
                </c:pt>
                <c:pt idx="1427">
                  <c:v>0.5347829878434821</c:v>
                </c:pt>
                <c:pt idx="1428">
                  <c:v>0.53619994913160218</c:v>
                </c:pt>
                <c:pt idx="1429">
                  <c:v>0.53723307134004872</c:v>
                </c:pt>
                <c:pt idx="1430">
                  <c:v>0.53833891901645858</c:v>
                </c:pt>
                <c:pt idx="1431">
                  <c:v>0.53913876400952743</c:v>
                </c:pt>
                <c:pt idx="1432">
                  <c:v>0.53998948687937454</c:v>
                </c:pt>
                <c:pt idx="1433">
                  <c:v>0.54067999264244038</c:v>
                </c:pt>
                <c:pt idx="1434">
                  <c:v>0.54231901453153797</c:v>
                </c:pt>
                <c:pt idx="1435">
                  <c:v>0.54348626992314975</c:v>
                </c:pt>
                <c:pt idx="1436">
                  <c:v>0.54471224060378653</c:v>
                </c:pt>
                <c:pt idx="1437">
                  <c:v>0.54590074975871472</c:v>
                </c:pt>
                <c:pt idx="1438">
                  <c:v>0.54813408925014406</c:v>
                </c:pt>
                <c:pt idx="1439">
                  <c:v>0.55034568920063698</c:v>
                </c:pt>
                <c:pt idx="1440">
                  <c:v>0.55320133441630204</c:v>
                </c:pt>
                <c:pt idx="1441">
                  <c:v>0.5544719019004557</c:v>
                </c:pt>
                <c:pt idx="1442">
                  <c:v>0.55626306364630196</c:v>
                </c:pt>
                <c:pt idx="1443">
                  <c:v>0.55723207139354936</c:v>
                </c:pt>
                <c:pt idx="1444">
                  <c:v>0.5581184039197512</c:v>
                </c:pt>
                <c:pt idx="1445">
                  <c:v>0.55830080108379032</c:v>
                </c:pt>
                <c:pt idx="1446">
                  <c:v>0.55817775101534528</c:v>
                </c:pt>
                <c:pt idx="1447">
                  <c:v>0.5581795499641119</c:v>
                </c:pt>
                <c:pt idx="1448">
                  <c:v>0.55920835482377707</c:v>
                </c:pt>
                <c:pt idx="1449">
                  <c:v>0.56021049162213132</c:v>
                </c:pt>
                <c:pt idx="1450">
                  <c:v>0.5604888784272497</c:v>
                </c:pt>
                <c:pt idx="1451">
                  <c:v>0.55977512242491889</c:v>
                </c:pt>
                <c:pt idx="1452">
                  <c:v>0.55864117145505121</c:v>
                </c:pt>
                <c:pt idx="1453">
                  <c:v>0.55853195586660331</c:v>
                </c:pt>
                <c:pt idx="1454">
                  <c:v>0.55967506013063972</c:v>
                </c:pt>
                <c:pt idx="1455">
                  <c:v>0.56116428338651914</c:v>
                </c:pt>
                <c:pt idx="1456">
                  <c:v>0.56106052265292039</c:v>
                </c:pt>
                <c:pt idx="1457">
                  <c:v>0.56126011351910843</c:v>
                </c:pt>
                <c:pt idx="1458">
                  <c:v>0.56114156297247686</c:v>
                </c:pt>
                <c:pt idx="1459">
                  <c:v>0.56188150537276638</c:v>
                </c:pt>
                <c:pt idx="1460">
                  <c:v>0.56312691082074873</c:v>
                </c:pt>
                <c:pt idx="1461">
                  <c:v>0.56530905837010847</c:v>
                </c:pt>
                <c:pt idx="1462">
                  <c:v>0.56706486333585249</c:v>
                </c:pt>
                <c:pt idx="1463">
                  <c:v>0.56881827257366913</c:v>
                </c:pt>
                <c:pt idx="1464">
                  <c:v>0.5707053317750771</c:v>
                </c:pt>
                <c:pt idx="1465">
                  <c:v>0.5727586502616101</c:v>
                </c:pt>
                <c:pt idx="1466">
                  <c:v>0.57448842014688106</c:v>
                </c:pt>
                <c:pt idx="1467">
                  <c:v>0.5766076299908055</c:v>
                </c:pt>
                <c:pt idx="1468">
                  <c:v>0.57844093099292038</c:v>
                </c:pt>
                <c:pt idx="1469">
                  <c:v>0.57886141110228162</c:v>
                </c:pt>
                <c:pt idx="1470">
                  <c:v>0.57909315012232943</c:v>
                </c:pt>
                <c:pt idx="1471">
                  <c:v>0.57918432705205514</c:v>
                </c:pt>
                <c:pt idx="1472">
                  <c:v>0.57902406023419861</c:v>
                </c:pt>
                <c:pt idx="1473">
                  <c:v>0.57878890951331496</c:v>
                </c:pt>
                <c:pt idx="1474">
                  <c:v>0.57845404150346558</c:v>
                </c:pt>
                <c:pt idx="1475">
                  <c:v>0.57791904532676486</c:v>
                </c:pt>
                <c:pt idx="1476">
                  <c:v>0.57731432815145001</c:v>
                </c:pt>
                <c:pt idx="1477">
                  <c:v>0.57675731655864171</c:v>
                </c:pt>
                <c:pt idx="1478">
                  <c:v>0.57665343750913245</c:v>
                </c:pt>
                <c:pt idx="1479">
                  <c:v>0.57691896420242228</c:v>
                </c:pt>
                <c:pt idx="1480">
                  <c:v>0.5769217142681069</c:v>
                </c:pt>
                <c:pt idx="1481">
                  <c:v>0.57714369704135238</c:v>
                </c:pt>
                <c:pt idx="1482">
                  <c:v>0.57763095786247798</c:v>
                </c:pt>
                <c:pt idx="1483">
                  <c:v>0.5780068521851085</c:v>
                </c:pt>
                <c:pt idx="1484">
                  <c:v>0.5780167680221312</c:v>
                </c:pt>
                <c:pt idx="1485">
                  <c:v>0.57790559795889263</c:v>
                </c:pt>
                <c:pt idx="1486">
                  <c:v>0.57930264385182129</c:v>
                </c:pt>
                <c:pt idx="1487">
                  <c:v>0.58058995668740199</c:v>
                </c:pt>
                <c:pt idx="1488">
                  <c:v>0.58119454500407108</c:v>
                </c:pt>
                <c:pt idx="1489">
                  <c:v>0.58313055095675148</c:v>
                </c:pt>
                <c:pt idx="1490">
                  <c:v>0.58475469587957518</c:v>
                </c:pt>
                <c:pt idx="1491">
                  <c:v>0.58595759678843018</c:v>
                </c:pt>
                <c:pt idx="1492">
                  <c:v>0.58746171771338118</c:v>
                </c:pt>
                <c:pt idx="1493">
                  <c:v>0.5896482538790857</c:v>
                </c:pt>
                <c:pt idx="1494">
                  <c:v>0.59216168943329406</c:v>
                </c:pt>
                <c:pt idx="1495">
                  <c:v>0.59377817402022015</c:v>
                </c:pt>
                <c:pt idx="1496">
                  <c:v>0.59466888225958969</c:v>
                </c:pt>
                <c:pt idx="1497">
                  <c:v>0.59645036201650448</c:v>
                </c:pt>
                <c:pt idx="1498">
                  <c:v>0.59790508853990454</c:v>
                </c:pt>
                <c:pt idx="1499">
                  <c:v>0.59905155660227438</c:v>
                </c:pt>
                <c:pt idx="1500">
                  <c:v>0.60282409664481296</c:v>
                </c:pt>
                <c:pt idx="1501">
                  <c:v>0.6050586865260873</c:v>
                </c:pt>
                <c:pt idx="1502">
                  <c:v>0.60477440955171202</c:v>
                </c:pt>
                <c:pt idx="1503">
                  <c:v>0.60483212718062307</c:v>
                </c:pt>
                <c:pt idx="1504">
                  <c:v>0.60434191615130006</c:v>
                </c:pt>
                <c:pt idx="1505">
                  <c:v>0.60500926634657459</c:v>
                </c:pt>
                <c:pt idx="1506">
                  <c:v>0.60454878758712827</c:v>
                </c:pt>
                <c:pt idx="1507">
                  <c:v>0.60306351277256121</c:v>
                </c:pt>
                <c:pt idx="1508">
                  <c:v>0.60076733550574735</c:v>
                </c:pt>
                <c:pt idx="1509">
                  <c:v>0.59899058389575754</c:v>
                </c:pt>
                <c:pt idx="1510">
                  <c:v>0.59721586538355231</c:v>
                </c:pt>
                <c:pt idx="1511">
                  <c:v>0.59593512013158023</c:v>
                </c:pt>
                <c:pt idx="1512">
                  <c:v>0.59406288472871194</c:v>
                </c:pt>
                <c:pt idx="1513">
                  <c:v>0.59185126993396353</c:v>
                </c:pt>
                <c:pt idx="1514">
                  <c:v>0.58978075205049241</c:v>
                </c:pt>
                <c:pt idx="1515">
                  <c:v>0.58783331957967644</c:v>
                </c:pt>
                <c:pt idx="1516">
                  <c:v>0.58610411841559806</c:v>
                </c:pt>
                <c:pt idx="1517">
                  <c:v>0.5847252336206894</c:v>
                </c:pt>
                <c:pt idx="1518">
                  <c:v>0.58299531315397857</c:v>
                </c:pt>
                <c:pt idx="1519">
                  <c:v>0.58165285993403937</c:v>
                </c:pt>
                <c:pt idx="1520">
                  <c:v>0.58089811908561784</c:v>
                </c:pt>
                <c:pt idx="1521">
                  <c:v>0.57954974648172175</c:v>
                </c:pt>
                <c:pt idx="1522">
                  <c:v>0.57770445531403269</c:v>
                </c:pt>
                <c:pt idx="1523">
                  <c:v>0.57467972995495664</c:v>
                </c:pt>
                <c:pt idx="1524">
                  <c:v>0.57240553202201672</c:v>
                </c:pt>
                <c:pt idx="1525">
                  <c:v>0.57094762070046301</c:v>
                </c:pt>
                <c:pt idx="1526">
                  <c:v>0.56862558783035388</c:v>
                </c:pt>
                <c:pt idx="1527">
                  <c:v>0.56585070642305824</c:v>
                </c:pt>
                <c:pt idx="1528">
                  <c:v>0.56372563345680882</c:v>
                </c:pt>
                <c:pt idx="1529">
                  <c:v>0.56132730277024556</c:v>
                </c:pt>
                <c:pt idx="1530">
                  <c:v>0.55951472184101469</c:v>
                </c:pt>
                <c:pt idx="1531">
                  <c:v>0.55875909077801977</c:v>
                </c:pt>
                <c:pt idx="1532">
                  <c:v>0.55891806509202091</c:v>
                </c:pt>
                <c:pt idx="1533">
                  <c:v>0.55884719774627822</c:v>
                </c:pt>
                <c:pt idx="1534">
                  <c:v>0.55772465593833098</c:v>
                </c:pt>
                <c:pt idx="1535">
                  <c:v>0.55602654538916063</c:v>
                </c:pt>
                <c:pt idx="1536">
                  <c:v>0.55384737062952483</c:v>
                </c:pt>
                <c:pt idx="1537">
                  <c:v>0.55268016397912634</c:v>
                </c:pt>
                <c:pt idx="1538">
                  <c:v>0.55157087592158427</c:v>
                </c:pt>
                <c:pt idx="1539">
                  <c:v>0.55164220182900947</c:v>
                </c:pt>
                <c:pt idx="1540">
                  <c:v>0.55145522827375382</c:v>
                </c:pt>
                <c:pt idx="1541">
                  <c:v>0.55167748502889269</c:v>
                </c:pt>
                <c:pt idx="1542">
                  <c:v>0.55125602842594712</c:v>
                </c:pt>
                <c:pt idx="1543">
                  <c:v>0.5513496932403632</c:v>
                </c:pt>
                <c:pt idx="1544">
                  <c:v>0.5506956470494857</c:v>
                </c:pt>
                <c:pt idx="1545">
                  <c:v>0.55061692415467378</c:v>
                </c:pt>
                <c:pt idx="1546">
                  <c:v>0.55014765069352056</c:v>
                </c:pt>
                <c:pt idx="1547">
                  <c:v>0.54916505423443185</c:v>
                </c:pt>
                <c:pt idx="1548">
                  <c:v>0.54870429088807759</c:v>
                </c:pt>
                <c:pt idx="1549">
                  <c:v>0.54838805918035438</c:v>
                </c:pt>
                <c:pt idx="1550">
                  <c:v>0.5487554782798113</c:v>
                </c:pt>
                <c:pt idx="1551">
                  <c:v>0.54993735126554777</c:v>
                </c:pt>
                <c:pt idx="1552">
                  <c:v>0.55101042884357598</c:v>
                </c:pt>
                <c:pt idx="1553">
                  <c:v>0.55142088164612957</c:v>
                </c:pt>
                <c:pt idx="1554">
                  <c:v>0.55192472633270617</c:v>
                </c:pt>
                <c:pt idx="1555">
                  <c:v>0.55317236960224292</c:v>
                </c:pt>
                <c:pt idx="1556">
                  <c:v>0.55432627337144613</c:v>
                </c:pt>
                <c:pt idx="1557">
                  <c:v>0.55475506746059977</c:v>
                </c:pt>
                <c:pt idx="1558">
                  <c:v>0.55551456720408821</c:v>
                </c:pt>
                <c:pt idx="1559">
                  <c:v>0.55573680341946396</c:v>
                </c:pt>
                <c:pt idx="1560">
                  <c:v>0.55587794641320198</c:v>
                </c:pt>
                <c:pt idx="1561">
                  <c:v>0.55555883294489428</c:v>
                </c:pt>
                <c:pt idx="1562">
                  <c:v>0.55565718553822074</c:v>
                </c:pt>
                <c:pt idx="1563">
                  <c:v>0.55486515732956665</c:v>
                </c:pt>
                <c:pt idx="1564">
                  <c:v>0.55458873279187582</c:v>
                </c:pt>
                <c:pt idx="1565">
                  <c:v>0.55490867243794062</c:v>
                </c:pt>
                <c:pt idx="1566">
                  <c:v>0.55526721276304203</c:v>
                </c:pt>
                <c:pt idx="1567">
                  <c:v>0.55481077150569846</c:v>
                </c:pt>
                <c:pt idx="1568">
                  <c:v>0.55463011699856679</c:v>
                </c:pt>
                <c:pt idx="1569">
                  <c:v>0.55489750768052104</c:v>
                </c:pt>
                <c:pt idx="1570">
                  <c:v>0.55602172328737831</c:v>
                </c:pt>
                <c:pt idx="1571">
                  <c:v>0.55689382131400267</c:v>
                </c:pt>
                <c:pt idx="1572">
                  <c:v>0.55839333392508084</c:v>
                </c:pt>
                <c:pt idx="1573">
                  <c:v>0.56008576603206428</c:v>
                </c:pt>
                <c:pt idx="1574">
                  <c:v>0.56082689400847574</c:v>
                </c:pt>
                <c:pt idx="1575">
                  <c:v>0.56172798483543984</c:v>
                </c:pt>
                <c:pt idx="1576">
                  <c:v>0.56278878606581484</c:v>
                </c:pt>
                <c:pt idx="1577">
                  <c:v>0.5634786476590723</c:v>
                </c:pt>
                <c:pt idx="1578">
                  <c:v>0.56432200871369931</c:v>
                </c:pt>
                <c:pt idx="1579">
                  <c:v>0.56547605112295674</c:v>
                </c:pt>
                <c:pt idx="1580">
                  <c:v>0.56583186624212567</c:v>
                </c:pt>
                <c:pt idx="1581">
                  <c:v>0.56538829887942044</c:v>
                </c:pt>
                <c:pt idx="1582">
                  <c:v>0.56438037169245503</c:v>
                </c:pt>
                <c:pt idx="1583">
                  <c:v>0.56423400731813156</c:v>
                </c:pt>
                <c:pt idx="1584">
                  <c:v>0.56389146751113417</c:v>
                </c:pt>
                <c:pt idx="1585">
                  <c:v>0.56260480036039806</c:v>
                </c:pt>
                <c:pt idx="1586">
                  <c:v>0.56219501618407408</c:v>
                </c:pt>
                <c:pt idx="1587">
                  <c:v>0.56078597470458003</c:v>
                </c:pt>
                <c:pt idx="1588">
                  <c:v>0.55991849247422576</c:v>
                </c:pt>
                <c:pt idx="1589">
                  <c:v>0.55837485207802173</c:v>
                </c:pt>
                <c:pt idx="1590">
                  <c:v>0.55661099212709031</c:v>
                </c:pt>
                <c:pt idx="1591">
                  <c:v>0.55434535751083902</c:v>
                </c:pt>
                <c:pt idx="1592">
                  <c:v>0.55120925570703483</c:v>
                </c:pt>
                <c:pt idx="1593">
                  <c:v>0.54905158945994026</c:v>
                </c:pt>
                <c:pt idx="1594">
                  <c:v>0.54724528872226685</c:v>
                </c:pt>
                <c:pt idx="1595">
                  <c:v>0.54468918184807302</c:v>
                </c:pt>
                <c:pt idx="1596">
                  <c:v>0.54223116350771705</c:v>
                </c:pt>
                <c:pt idx="1597">
                  <c:v>0.53918243823831669</c:v>
                </c:pt>
                <c:pt idx="1598">
                  <c:v>0.53536279114037477</c:v>
                </c:pt>
                <c:pt idx="1599">
                  <c:v>0.53245997113416121</c:v>
                </c:pt>
                <c:pt idx="1600">
                  <c:v>0.52949999882767651</c:v>
                </c:pt>
                <c:pt idx="1601">
                  <c:v>0.52521438833215461</c:v>
                </c:pt>
                <c:pt idx="1602">
                  <c:v>0.52226538580123594</c:v>
                </c:pt>
                <c:pt idx="1603">
                  <c:v>0.52049990304909255</c:v>
                </c:pt>
                <c:pt idx="1604">
                  <c:v>0.51821110001568416</c:v>
                </c:pt>
                <c:pt idx="1605">
                  <c:v>0.51662969256100633</c:v>
                </c:pt>
                <c:pt idx="1606">
                  <c:v>0.51518954419405039</c:v>
                </c:pt>
                <c:pt idx="1607">
                  <c:v>0.51417983617851082</c:v>
                </c:pt>
                <c:pt idx="1608">
                  <c:v>0.51352730926687673</c:v>
                </c:pt>
                <c:pt idx="1609">
                  <c:v>0.51296897643210604</c:v>
                </c:pt>
                <c:pt idx="1610">
                  <c:v>0.51132604027287643</c:v>
                </c:pt>
                <c:pt idx="1611">
                  <c:v>0.51048822002941496</c:v>
                </c:pt>
                <c:pt idx="1612">
                  <c:v>0.50815616186404522</c:v>
                </c:pt>
                <c:pt idx="1613">
                  <c:v>0.50682451697700293</c:v>
                </c:pt>
                <c:pt idx="1614">
                  <c:v>0.50620554584526145</c:v>
                </c:pt>
                <c:pt idx="1615">
                  <c:v>0.50519763242709592</c:v>
                </c:pt>
                <c:pt idx="1616">
                  <c:v>0.50371563664156604</c:v>
                </c:pt>
                <c:pt idx="1617">
                  <c:v>0.50240081312154494</c:v>
                </c:pt>
                <c:pt idx="1618">
                  <c:v>0.50141505412411158</c:v>
                </c:pt>
                <c:pt idx="1619">
                  <c:v>0.50006885150024039</c:v>
                </c:pt>
                <c:pt idx="1620">
                  <c:v>0.49870423759931359</c:v>
                </c:pt>
                <c:pt idx="1621">
                  <c:v>0.49697657414566737</c:v>
                </c:pt>
                <c:pt idx="1622">
                  <c:v>0.49578045426129391</c:v>
                </c:pt>
                <c:pt idx="1623">
                  <c:v>0.49499583837441352</c:v>
                </c:pt>
                <c:pt idx="1624">
                  <c:v>0.49449399530678773</c:v>
                </c:pt>
                <c:pt idx="1625">
                  <c:v>0.49416399032351527</c:v>
                </c:pt>
                <c:pt idx="1626">
                  <c:v>0.49396146582823552</c:v>
                </c:pt>
                <c:pt idx="1627">
                  <c:v>0.49359583864742057</c:v>
                </c:pt>
                <c:pt idx="1628">
                  <c:v>0.49304435651971662</c:v>
                </c:pt>
                <c:pt idx="1629">
                  <c:v>0.49339019481329399</c:v>
                </c:pt>
                <c:pt idx="1630">
                  <c:v>0.49359726215591171</c:v>
                </c:pt>
                <c:pt idx="1631">
                  <c:v>0.49474769844907385</c:v>
                </c:pt>
                <c:pt idx="1632">
                  <c:v>0.4966689954330647</c:v>
                </c:pt>
                <c:pt idx="1633">
                  <c:v>0.4988892169895987</c:v>
                </c:pt>
                <c:pt idx="1634">
                  <c:v>0.50194211106585362</c:v>
                </c:pt>
                <c:pt idx="1635">
                  <c:v>0.50640570287330677</c:v>
                </c:pt>
                <c:pt idx="1636">
                  <c:v>0.5111587674983068</c:v>
                </c:pt>
                <c:pt idx="1637">
                  <c:v>0.51365307862608145</c:v>
                </c:pt>
                <c:pt idx="1638">
                  <c:v>0.51641273286270228</c:v>
                </c:pt>
                <c:pt idx="1639">
                  <c:v>0.52004677361000051</c:v>
                </c:pt>
                <c:pt idx="1640">
                  <c:v>0.52139752591254895</c:v>
                </c:pt>
                <c:pt idx="1641">
                  <c:v>0.52447672760829278</c:v>
                </c:pt>
                <c:pt idx="1642">
                  <c:v>0.52617615964068387</c:v>
                </c:pt>
                <c:pt idx="1643">
                  <c:v>0.52723891987006177</c:v>
                </c:pt>
                <c:pt idx="1644">
                  <c:v>0.5279769269941561</c:v>
                </c:pt>
                <c:pt idx="1645">
                  <c:v>0.52811010940013925</c:v>
                </c:pt>
                <c:pt idx="1646">
                  <c:v>0.52699725746158355</c:v>
                </c:pt>
                <c:pt idx="1647">
                  <c:v>0.52533603983491461</c:v>
                </c:pt>
                <c:pt idx="1648">
                  <c:v>0.52339749196523866</c:v>
                </c:pt>
                <c:pt idx="1649">
                  <c:v>0.51769250115381071</c:v>
                </c:pt>
                <c:pt idx="1650">
                  <c:v>0.51345289680710093</c:v>
                </c:pt>
                <c:pt idx="1651">
                  <c:v>0.51089155711452228</c:v>
                </c:pt>
                <c:pt idx="1652">
                  <c:v>0.5082125138584217</c:v>
                </c:pt>
                <c:pt idx="1653">
                  <c:v>0.50384981631861092</c:v>
                </c:pt>
                <c:pt idx="1654">
                  <c:v>0.49996147985486294</c:v>
                </c:pt>
                <c:pt idx="1655">
                  <c:v>0.49792275675428477</c:v>
                </c:pt>
                <c:pt idx="1656">
                  <c:v>0.49500864733563144</c:v>
                </c:pt>
                <c:pt idx="1657">
                  <c:v>0.49212613924579407</c:v>
                </c:pt>
                <c:pt idx="1658">
                  <c:v>0.48913973319753123</c:v>
                </c:pt>
                <c:pt idx="1659">
                  <c:v>0.48583196369655601</c:v>
                </c:pt>
                <c:pt idx="1660">
                  <c:v>0.48182752299879583</c:v>
                </c:pt>
                <c:pt idx="1661">
                  <c:v>0.4779715842882386</c:v>
                </c:pt>
                <c:pt idx="1662">
                  <c:v>0.47433957940243882</c:v>
                </c:pt>
                <c:pt idx="1663">
                  <c:v>0.47016598668272336</c:v>
                </c:pt>
                <c:pt idx="1664">
                  <c:v>0.46609633797468719</c:v>
                </c:pt>
                <c:pt idx="1665">
                  <c:v>0.46352400725925369</c:v>
                </c:pt>
                <c:pt idx="1666">
                  <c:v>0.46015642023582104</c:v>
                </c:pt>
                <c:pt idx="1667">
                  <c:v>0.45810110578104246</c:v>
                </c:pt>
                <c:pt idx="1668">
                  <c:v>0.45573094112531987</c:v>
                </c:pt>
                <c:pt idx="1669">
                  <c:v>0.45466652388502432</c:v>
                </c:pt>
                <c:pt idx="1670">
                  <c:v>0.45357343458295674</c:v>
                </c:pt>
                <c:pt idx="1671">
                  <c:v>0.4529524375112296</c:v>
                </c:pt>
                <c:pt idx="1672">
                  <c:v>0.45256179259950763</c:v>
                </c:pt>
                <c:pt idx="1673">
                  <c:v>0.45143001625075496</c:v>
                </c:pt>
                <c:pt idx="1674">
                  <c:v>0.45086698456773577</c:v>
                </c:pt>
                <c:pt idx="1675">
                  <c:v>0.45048549403292953</c:v>
                </c:pt>
                <c:pt idx="1676">
                  <c:v>0.44973877474388768</c:v>
                </c:pt>
                <c:pt idx="1677">
                  <c:v>0.44874112502437979</c:v>
                </c:pt>
                <c:pt idx="1678">
                  <c:v>0.44842970274205823</c:v>
                </c:pt>
                <c:pt idx="1679">
                  <c:v>0.44834888320796074</c:v>
                </c:pt>
                <c:pt idx="1680">
                  <c:v>0.44855793158520108</c:v>
                </c:pt>
                <c:pt idx="1681">
                  <c:v>0.44904687667910204</c:v>
                </c:pt>
                <c:pt idx="1682">
                  <c:v>0.44917259400601056</c:v>
                </c:pt>
                <c:pt idx="1683">
                  <c:v>0.44953779679627259</c:v>
                </c:pt>
                <c:pt idx="1684">
                  <c:v>0.4497001336157645</c:v>
                </c:pt>
                <c:pt idx="1685">
                  <c:v>0.44975084292336676</c:v>
                </c:pt>
                <c:pt idx="1686">
                  <c:v>0.45030541588664008</c:v>
                </c:pt>
                <c:pt idx="1687">
                  <c:v>0.45077212434726188</c:v>
                </c:pt>
                <c:pt idx="1688">
                  <c:v>0.4519622033918072</c:v>
                </c:pt>
                <c:pt idx="1689">
                  <c:v>0.45406351453855881</c:v>
                </c:pt>
                <c:pt idx="1690">
                  <c:v>0.45627946973044409</c:v>
                </c:pt>
                <c:pt idx="1691">
                  <c:v>0.45786773174570899</c:v>
                </c:pt>
                <c:pt idx="1692">
                  <c:v>0.45888910697771806</c:v>
                </c:pt>
                <c:pt idx="1693">
                  <c:v>0.46044109888925333</c:v>
                </c:pt>
                <c:pt idx="1694">
                  <c:v>0.46209216492915245</c:v>
                </c:pt>
                <c:pt idx="1695">
                  <c:v>0.4643473071260984</c:v>
                </c:pt>
                <c:pt idx="1696">
                  <c:v>0.46620955864283808</c:v>
                </c:pt>
                <c:pt idx="1697">
                  <c:v>0.46860409131764835</c:v>
                </c:pt>
                <c:pt idx="1698">
                  <c:v>0.47035318379053931</c:v>
                </c:pt>
                <c:pt idx="1699">
                  <c:v>0.47205369142287623</c:v>
                </c:pt>
                <c:pt idx="1700">
                  <c:v>0.47413087071066207</c:v>
                </c:pt>
                <c:pt idx="1701">
                  <c:v>0.47605515473049614</c:v>
                </c:pt>
                <c:pt idx="1702">
                  <c:v>0.47838691012722701</c:v>
                </c:pt>
                <c:pt idx="1703">
                  <c:v>0.48234229216406355</c:v>
                </c:pt>
                <c:pt idx="1704">
                  <c:v>0.48563213263042276</c:v>
                </c:pt>
                <c:pt idx="1705">
                  <c:v>0.48772042115884029</c:v>
                </c:pt>
                <c:pt idx="1706">
                  <c:v>0.48847240460121577</c:v>
                </c:pt>
                <c:pt idx="1707">
                  <c:v>0.49048339897190851</c:v>
                </c:pt>
                <c:pt idx="1708">
                  <c:v>0.49319039228832084</c:v>
                </c:pt>
                <c:pt idx="1709">
                  <c:v>0.4947179637559001</c:v>
                </c:pt>
                <c:pt idx="1710">
                  <c:v>0.4970820623180745</c:v>
                </c:pt>
                <c:pt idx="1711">
                  <c:v>0.49969276873618429</c:v>
                </c:pt>
                <c:pt idx="1712">
                  <c:v>0.50189800129439099</c:v>
                </c:pt>
                <c:pt idx="1713">
                  <c:v>0.50428108089764567</c:v>
                </c:pt>
                <c:pt idx="1714">
                  <c:v>0.50727127734782973</c:v>
                </c:pt>
                <c:pt idx="1715">
                  <c:v>0.51045730237481846</c:v>
                </c:pt>
                <c:pt idx="1716">
                  <c:v>0.51208619424540569</c:v>
                </c:pt>
                <c:pt idx="1717">
                  <c:v>0.51411772835353886</c:v>
                </c:pt>
                <c:pt idx="1718">
                  <c:v>0.51622857715914983</c:v>
                </c:pt>
                <c:pt idx="1719">
                  <c:v>0.51817254940923807</c:v>
                </c:pt>
                <c:pt idx="1720">
                  <c:v>0.51941242258734133</c:v>
                </c:pt>
                <c:pt idx="1721">
                  <c:v>0.52094923347596833</c:v>
                </c:pt>
                <c:pt idx="1722">
                  <c:v>0.5223823352854261</c:v>
                </c:pt>
                <c:pt idx="1723">
                  <c:v>0.52343496528693589</c:v>
                </c:pt>
                <c:pt idx="1724">
                  <c:v>0.52467030402001791</c:v>
                </c:pt>
                <c:pt idx="1725">
                  <c:v>0.52590064751308607</c:v>
                </c:pt>
                <c:pt idx="1726">
                  <c:v>0.52719653662015253</c:v>
                </c:pt>
                <c:pt idx="1727">
                  <c:v>0.53031069779472961</c:v>
                </c:pt>
                <c:pt idx="1728">
                  <c:v>0.53352573684750615</c:v>
                </c:pt>
                <c:pt idx="1729">
                  <c:v>0.53638511636400465</c:v>
                </c:pt>
                <c:pt idx="1730">
                  <c:v>0.53978723446444743</c:v>
                </c:pt>
                <c:pt idx="1731">
                  <c:v>0.54340561823995304</c:v>
                </c:pt>
                <c:pt idx="1732">
                  <c:v>0.54647504495828247</c:v>
                </c:pt>
                <c:pt idx="1733">
                  <c:v>0.5491692026770546</c:v>
                </c:pt>
                <c:pt idx="1734">
                  <c:v>0.55116141617523762</c:v>
                </c:pt>
                <c:pt idx="1735">
                  <c:v>0.55380139327034583</c:v>
                </c:pt>
                <c:pt idx="1736">
                  <c:v>0.55592024342745272</c:v>
                </c:pt>
                <c:pt idx="1737">
                  <c:v>0.55780753034715447</c:v>
                </c:pt>
                <c:pt idx="1738">
                  <c:v>0.55992441408374205</c:v>
                </c:pt>
                <c:pt idx="1739">
                  <c:v>0.5619394740507816</c:v>
                </c:pt>
                <c:pt idx="1740">
                  <c:v>0.5642952225163016</c:v>
                </c:pt>
                <c:pt idx="1741">
                  <c:v>0.56652445489970882</c:v>
                </c:pt>
                <c:pt idx="1742">
                  <c:v>0.5679010826787465</c:v>
                </c:pt>
                <c:pt idx="1743">
                  <c:v>0.56925199732419163</c:v>
                </c:pt>
                <c:pt idx="1744">
                  <c:v>0.57083835527920213</c:v>
                </c:pt>
                <c:pt idx="1745">
                  <c:v>0.57267387065272402</c:v>
                </c:pt>
                <c:pt idx="1746">
                  <c:v>0.57474709350942543</c:v>
                </c:pt>
                <c:pt idx="1747">
                  <c:v>0.57726946747351604</c:v>
                </c:pt>
                <c:pt idx="1748">
                  <c:v>0.57978142488557594</c:v>
                </c:pt>
                <c:pt idx="1749">
                  <c:v>0.58292580480653433</c:v>
                </c:pt>
                <c:pt idx="1750">
                  <c:v>0.58492389891372187</c:v>
                </c:pt>
                <c:pt idx="1751">
                  <c:v>0.58751623357976412</c:v>
                </c:pt>
                <c:pt idx="1752">
                  <c:v>0.59072847977433618</c:v>
                </c:pt>
                <c:pt idx="1753">
                  <c:v>0.59347862105780946</c:v>
                </c:pt>
                <c:pt idx="1754">
                  <c:v>0.59661979432095202</c:v>
                </c:pt>
                <c:pt idx="1755">
                  <c:v>0.59985390014729845</c:v>
                </c:pt>
                <c:pt idx="1756">
                  <c:v>0.60282368135104203</c:v>
                </c:pt>
                <c:pt idx="1757">
                  <c:v>0.60568088189371205</c:v>
                </c:pt>
                <c:pt idx="1758">
                  <c:v>0.60807472825315045</c:v>
                </c:pt>
                <c:pt idx="1759">
                  <c:v>0.60988780155768996</c:v>
                </c:pt>
                <c:pt idx="1760">
                  <c:v>0.61180375122915842</c:v>
                </c:pt>
                <c:pt idx="1761">
                  <c:v>0.61391828063698506</c:v>
                </c:pt>
                <c:pt idx="1762">
                  <c:v>0.61536149259187334</c:v>
                </c:pt>
                <c:pt idx="1763">
                  <c:v>0.61708773269264539</c:v>
                </c:pt>
                <c:pt idx="1764">
                  <c:v>0.6190715768283962</c:v>
                </c:pt>
                <c:pt idx="1765">
                  <c:v>0.62119954254230314</c:v>
                </c:pt>
                <c:pt idx="1766">
                  <c:v>0.62350674410266971</c:v>
                </c:pt>
                <c:pt idx="1767">
                  <c:v>0.62587782768226896</c:v>
                </c:pt>
                <c:pt idx="1768">
                  <c:v>0.62809065380894413</c:v>
                </c:pt>
                <c:pt idx="1769">
                  <c:v>0.63010832636330227</c:v>
                </c:pt>
                <c:pt idx="1770">
                  <c:v>0.63226111294556198</c:v>
                </c:pt>
                <c:pt idx="1771">
                  <c:v>0.63443804311559004</c:v>
                </c:pt>
                <c:pt idx="1772">
                  <c:v>0.63673765360338053</c:v>
                </c:pt>
                <c:pt idx="1773">
                  <c:v>0.63909274418978335</c:v>
                </c:pt>
                <c:pt idx="1774">
                  <c:v>0.64154269209537773</c:v>
                </c:pt>
                <c:pt idx="1775">
                  <c:v>0.64401346224328915</c:v>
                </c:pt>
                <c:pt idx="1776">
                  <c:v>0.64640537566915635</c:v>
                </c:pt>
                <c:pt idx="1777">
                  <c:v>0.64840282000055016</c:v>
                </c:pt>
                <c:pt idx="1778">
                  <c:v>0.65023389687803679</c:v>
                </c:pt>
                <c:pt idx="1779">
                  <c:v>0.65157230239293706</c:v>
                </c:pt>
                <c:pt idx="1780">
                  <c:v>0.65274703009232427</c:v>
                </c:pt>
                <c:pt idx="1781">
                  <c:v>0.65365830010439796</c:v>
                </c:pt>
                <c:pt idx="1782">
                  <c:v>0.6541330370175058</c:v>
                </c:pt>
                <c:pt idx="1783">
                  <c:v>0.65403232930420363</c:v>
                </c:pt>
                <c:pt idx="1784">
                  <c:v>0.6531072946774451</c:v>
                </c:pt>
                <c:pt idx="1785">
                  <c:v>0.65236001571440694</c:v>
                </c:pt>
                <c:pt idx="1786">
                  <c:v>0.65186757003386642</c:v>
                </c:pt>
                <c:pt idx="1787">
                  <c:v>0.65132300403576904</c:v>
                </c:pt>
                <c:pt idx="1788">
                  <c:v>0.65045485190939034</c:v>
                </c:pt>
                <c:pt idx="1789">
                  <c:v>0.64929455844638662</c:v>
                </c:pt>
                <c:pt idx="1790">
                  <c:v>0.64845437461204058</c:v>
                </c:pt>
                <c:pt idx="1791">
                  <c:v>0.64766000216199937</c:v>
                </c:pt>
                <c:pt idx="1792">
                  <c:v>0.6468700852992969</c:v>
                </c:pt>
                <c:pt idx="1793">
                  <c:v>0.64621782737011058</c:v>
                </c:pt>
                <c:pt idx="1794">
                  <c:v>0.64556605590265048</c:v>
                </c:pt>
                <c:pt idx="1795">
                  <c:v>0.64432861908935601</c:v>
                </c:pt>
                <c:pt idx="1796">
                  <c:v>0.64359564499197019</c:v>
                </c:pt>
                <c:pt idx="1797">
                  <c:v>0.64257576973718322</c:v>
                </c:pt>
                <c:pt idx="1798">
                  <c:v>0.64147062054330639</c:v>
                </c:pt>
                <c:pt idx="1799">
                  <c:v>0.64075509639735539</c:v>
                </c:pt>
                <c:pt idx="1800">
                  <c:v>0.63997405437321087</c:v>
                </c:pt>
                <c:pt idx="1801">
                  <c:v>0.63912233081091629</c:v>
                </c:pt>
                <c:pt idx="1802">
                  <c:v>0.63813436653235189</c:v>
                </c:pt>
                <c:pt idx="1803">
                  <c:v>0.63731331852905238</c:v>
                </c:pt>
                <c:pt idx="1804">
                  <c:v>0.63618117875036639</c:v>
                </c:pt>
                <c:pt idx="1805">
                  <c:v>0.63474824553057585</c:v>
                </c:pt>
                <c:pt idx="1806">
                  <c:v>0.63318828893921031</c:v>
                </c:pt>
                <c:pt idx="1807">
                  <c:v>0.63162380012142083</c:v>
                </c:pt>
                <c:pt idx="1808">
                  <c:v>0.63058774587952282</c:v>
                </c:pt>
                <c:pt idx="1809">
                  <c:v>0.62985763293972019</c:v>
                </c:pt>
                <c:pt idx="1810">
                  <c:v>0.6290030259207825</c:v>
                </c:pt>
                <c:pt idx="1811">
                  <c:v>0.62806449010172249</c:v>
                </c:pt>
                <c:pt idx="1812">
                  <c:v>0.62756466013241352</c:v>
                </c:pt>
                <c:pt idx="1813">
                  <c:v>0.62713365508105223</c:v>
                </c:pt>
                <c:pt idx="1814">
                  <c:v>0.62670043110632134</c:v>
                </c:pt>
                <c:pt idx="1815">
                  <c:v>0.62630173903085351</c:v>
                </c:pt>
                <c:pt idx="1816">
                  <c:v>0.62589607811578207</c:v>
                </c:pt>
                <c:pt idx="1817">
                  <c:v>0.62527873832974967</c:v>
                </c:pt>
                <c:pt idx="1818">
                  <c:v>0.62468858371983571</c:v>
                </c:pt>
                <c:pt idx="1819">
                  <c:v>0.6243149889687728</c:v>
                </c:pt>
                <c:pt idx="1820">
                  <c:v>0.62391468028956609</c:v>
                </c:pt>
                <c:pt idx="1821">
                  <c:v>0.6234418398946584</c:v>
                </c:pt>
                <c:pt idx="1822">
                  <c:v>0.62288051398602107</c:v>
                </c:pt>
                <c:pt idx="1823">
                  <c:v>0.62251003006659411</c:v>
                </c:pt>
                <c:pt idx="1824">
                  <c:v>0.62205911061629626</c:v>
                </c:pt>
                <c:pt idx="1825">
                  <c:v>0.6216351003260383</c:v>
                </c:pt>
                <c:pt idx="1826">
                  <c:v>0.62126361048324863</c:v>
                </c:pt>
                <c:pt idx="1827">
                  <c:v>0.62075822734211639</c:v>
                </c:pt>
                <c:pt idx="1828">
                  <c:v>0.62020153625042262</c:v>
                </c:pt>
                <c:pt idx="1829">
                  <c:v>0.6195832609068409</c:v>
                </c:pt>
                <c:pt idx="1830">
                  <c:v>0.61875769349589493</c:v>
                </c:pt>
                <c:pt idx="1831">
                  <c:v>0.61802122862062447</c:v>
                </c:pt>
                <c:pt idx="1832">
                  <c:v>0.61746480009492521</c:v>
                </c:pt>
                <c:pt idx="1833">
                  <c:v>0.61701037716268636</c:v>
                </c:pt>
                <c:pt idx="1834">
                  <c:v>0.61673311163475431</c:v>
                </c:pt>
                <c:pt idx="1835">
                  <c:v>0.61614883093998563</c:v>
                </c:pt>
                <c:pt idx="1836">
                  <c:v>0.61595866193490778</c:v>
                </c:pt>
                <c:pt idx="1837">
                  <c:v>0.61595284768221437</c:v>
                </c:pt>
                <c:pt idx="1838">
                  <c:v>0.61591492430784078</c:v>
                </c:pt>
                <c:pt idx="1839">
                  <c:v>0.61607960681494722</c:v>
                </c:pt>
                <c:pt idx="1840">
                  <c:v>0.6161775911671481</c:v>
                </c:pt>
                <c:pt idx="1841">
                  <c:v>0.61648411587954954</c:v>
                </c:pt>
                <c:pt idx="1842">
                  <c:v>0.6168108999156281</c:v>
                </c:pt>
                <c:pt idx="1843">
                  <c:v>0.61733233036595814</c:v>
                </c:pt>
                <c:pt idx="1844">
                  <c:v>0.61818840099550287</c:v>
                </c:pt>
                <c:pt idx="1845">
                  <c:v>0.61873019473933688</c:v>
                </c:pt>
                <c:pt idx="1846">
                  <c:v>0.61905063385264081</c:v>
                </c:pt>
                <c:pt idx="1847">
                  <c:v>0.61980592361664166</c:v>
                </c:pt>
                <c:pt idx="1848">
                  <c:v>0.62037751261371554</c:v>
                </c:pt>
                <c:pt idx="1849">
                  <c:v>0.6209223492162389</c:v>
                </c:pt>
                <c:pt idx="1850">
                  <c:v>0.62221568764585566</c:v>
                </c:pt>
                <c:pt idx="1851">
                  <c:v>0.62324916438840627</c:v>
                </c:pt>
                <c:pt idx="1852">
                  <c:v>0.62401603068640465</c:v>
                </c:pt>
                <c:pt idx="1853">
                  <c:v>0.62569653132493097</c:v>
                </c:pt>
                <c:pt idx="1854">
                  <c:v>0.62679631384005119</c:v>
                </c:pt>
                <c:pt idx="1855">
                  <c:v>0.62667134955404213</c:v>
                </c:pt>
                <c:pt idx="1856">
                  <c:v>0.62690847532000571</c:v>
                </c:pt>
                <c:pt idx="1857">
                  <c:v>0.62697092357739281</c:v>
                </c:pt>
                <c:pt idx="1858">
                  <c:v>0.62725027148194457</c:v>
                </c:pt>
                <c:pt idx="1859">
                  <c:v>0.62729745976939288</c:v>
                </c:pt>
                <c:pt idx="1860">
                  <c:v>0.62727012068146448</c:v>
                </c:pt>
                <c:pt idx="1861">
                  <c:v>0.62698959458664372</c:v>
                </c:pt>
                <c:pt idx="1862">
                  <c:v>0.62670113178300357</c:v>
                </c:pt>
                <c:pt idx="1863">
                  <c:v>0.62555231300351277</c:v>
                </c:pt>
                <c:pt idx="1864">
                  <c:v>0.62590356425463889</c:v>
                </c:pt>
                <c:pt idx="1865">
                  <c:v>0.62554736156150315</c:v>
                </c:pt>
                <c:pt idx="1866">
                  <c:v>0.6237119661727929</c:v>
                </c:pt>
                <c:pt idx="1867">
                  <c:v>0.62227670794647794</c:v>
                </c:pt>
                <c:pt idx="1868">
                  <c:v>0.62125465440529526</c:v>
                </c:pt>
                <c:pt idx="1869">
                  <c:v>0.61995536533696161</c:v>
                </c:pt>
                <c:pt idx="1870">
                  <c:v>0.61875401482854619</c:v>
                </c:pt>
                <c:pt idx="1871">
                  <c:v>0.61772671136440549</c:v>
                </c:pt>
                <c:pt idx="1872">
                  <c:v>0.61699444157913663</c:v>
                </c:pt>
                <c:pt idx="1873">
                  <c:v>0.61635984423997292</c:v>
                </c:pt>
                <c:pt idx="1874">
                  <c:v>0.61481026887026025</c:v>
                </c:pt>
                <c:pt idx="1875">
                  <c:v>0.61301320050831232</c:v>
                </c:pt>
                <c:pt idx="1876">
                  <c:v>0.6106127023005995</c:v>
                </c:pt>
                <c:pt idx="1877">
                  <c:v>0.60769160972976921</c:v>
                </c:pt>
                <c:pt idx="1878">
                  <c:v>0.60520301875509186</c:v>
                </c:pt>
                <c:pt idx="1879">
                  <c:v>0.60276945677756055</c:v>
                </c:pt>
                <c:pt idx="1880">
                  <c:v>0.60047003478997596</c:v>
                </c:pt>
                <c:pt idx="1881">
                  <c:v>0.59787046440812797</c:v>
                </c:pt>
                <c:pt idx="1882">
                  <c:v>0.59597275610029909</c:v>
                </c:pt>
                <c:pt idx="1883">
                  <c:v>0.59350040153338879</c:v>
                </c:pt>
                <c:pt idx="1884">
                  <c:v>0.58964029034544596</c:v>
                </c:pt>
                <c:pt idx="1885">
                  <c:v>0.58518301649088189</c:v>
                </c:pt>
                <c:pt idx="1886">
                  <c:v>0.58055948687731085</c:v>
                </c:pt>
                <c:pt idx="1887">
                  <c:v>0.57630131039950205</c:v>
                </c:pt>
                <c:pt idx="1888">
                  <c:v>0.57134113398857111</c:v>
                </c:pt>
                <c:pt idx="1889">
                  <c:v>0.5659403647740181</c:v>
                </c:pt>
                <c:pt idx="1890">
                  <c:v>0.56013090415194711</c:v>
                </c:pt>
                <c:pt idx="1891">
                  <c:v>0.55415703804372995</c:v>
                </c:pt>
                <c:pt idx="1892">
                  <c:v>0.54867235888913402</c:v>
                </c:pt>
                <c:pt idx="1893">
                  <c:v>0.54361551832773503</c:v>
                </c:pt>
                <c:pt idx="1894">
                  <c:v>0.53767878489471399</c:v>
                </c:pt>
                <c:pt idx="1895">
                  <c:v>0.53265892541182835</c:v>
                </c:pt>
                <c:pt idx="1896">
                  <c:v>0.52817911621122637</c:v>
                </c:pt>
                <c:pt idx="1897">
                  <c:v>0.524668112036209</c:v>
                </c:pt>
                <c:pt idx="1898">
                  <c:v>0.52124566877946221</c:v>
                </c:pt>
                <c:pt idx="1899">
                  <c:v>0.51745140298963022</c:v>
                </c:pt>
                <c:pt idx="1900">
                  <c:v>0.51376621343869289</c:v>
                </c:pt>
                <c:pt idx="1901">
                  <c:v>0.51223073206972147</c:v>
                </c:pt>
                <c:pt idx="1902">
                  <c:v>0.51016386617363862</c:v>
                </c:pt>
                <c:pt idx="1903">
                  <c:v>0.50634491476252907</c:v>
                </c:pt>
                <c:pt idx="1904">
                  <c:v>0.50326481410660096</c:v>
                </c:pt>
                <c:pt idx="1905">
                  <c:v>0.5016865402369638</c:v>
                </c:pt>
                <c:pt idx="1906">
                  <c:v>0.49962882146091031</c:v>
                </c:pt>
                <c:pt idx="1907">
                  <c:v>0.49714735115277958</c:v>
                </c:pt>
                <c:pt idx="1908">
                  <c:v>0.4953531852430364</c:v>
                </c:pt>
                <c:pt idx="1909">
                  <c:v>0.49397076199338597</c:v>
                </c:pt>
                <c:pt idx="1910">
                  <c:v>0.49287499708883603</c:v>
                </c:pt>
                <c:pt idx="1911">
                  <c:v>0.49139719981775376</c:v>
                </c:pt>
                <c:pt idx="1912">
                  <c:v>0.49068943565714535</c:v>
                </c:pt>
                <c:pt idx="1913">
                  <c:v>0.48938850039697618</c:v>
                </c:pt>
                <c:pt idx="1914">
                  <c:v>0.48888326414624911</c:v>
                </c:pt>
                <c:pt idx="1915">
                  <c:v>0.48949211776200874</c:v>
                </c:pt>
                <c:pt idx="1916">
                  <c:v>0.49016060916541088</c:v>
                </c:pt>
                <c:pt idx="1917">
                  <c:v>0.49110352585515082</c:v>
                </c:pt>
                <c:pt idx="1918">
                  <c:v>0.49172827199823144</c:v>
                </c:pt>
                <c:pt idx="1919">
                  <c:v>0.49174751371073</c:v>
                </c:pt>
                <c:pt idx="1920">
                  <c:v>0.49258299756272761</c:v>
                </c:pt>
                <c:pt idx="1921">
                  <c:v>0.49209385341072431</c:v>
                </c:pt>
                <c:pt idx="1922">
                  <c:v>0.49106054981526254</c:v>
                </c:pt>
                <c:pt idx="1923">
                  <c:v>0.48986063314542105</c:v>
                </c:pt>
                <c:pt idx="1924">
                  <c:v>0.49013849346653993</c:v>
                </c:pt>
                <c:pt idx="1925">
                  <c:v>0.49029576182560913</c:v>
                </c:pt>
                <c:pt idx="1926">
                  <c:v>0.4902893192740686</c:v>
                </c:pt>
                <c:pt idx="1927">
                  <c:v>0.48993690923791938</c:v>
                </c:pt>
                <c:pt idx="1928">
                  <c:v>0.48972236920274004</c:v>
                </c:pt>
                <c:pt idx="1929">
                  <c:v>0.48826054423282789</c:v>
                </c:pt>
                <c:pt idx="1930">
                  <c:v>0.48692575220630196</c:v>
                </c:pt>
                <c:pt idx="1931">
                  <c:v>0.48551977100354299</c:v>
                </c:pt>
                <c:pt idx="1932">
                  <c:v>0.48513726592201167</c:v>
                </c:pt>
                <c:pt idx="1933">
                  <c:v>0.48419768282372883</c:v>
                </c:pt>
                <c:pt idx="1934">
                  <c:v>0.48341825550298939</c:v>
                </c:pt>
                <c:pt idx="1935">
                  <c:v>0.48246339071880634</c:v>
                </c:pt>
                <c:pt idx="1936">
                  <c:v>0.48101707698075874</c:v>
                </c:pt>
                <c:pt idx="1937">
                  <c:v>0.48007633211908329</c:v>
                </c:pt>
                <c:pt idx="1938">
                  <c:v>0.47897390066864887</c:v>
                </c:pt>
                <c:pt idx="1939">
                  <c:v>0.47847105695869296</c:v>
                </c:pt>
                <c:pt idx="1940">
                  <c:v>0.47803917887344977</c:v>
                </c:pt>
                <c:pt idx="1941">
                  <c:v>0.47807626432130912</c:v>
                </c:pt>
                <c:pt idx="1942">
                  <c:v>0.47795602996910524</c:v>
                </c:pt>
                <c:pt idx="1943">
                  <c:v>0.4774267666001058</c:v>
                </c:pt>
                <c:pt idx="1944">
                  <c:v>0.47641865118017429</c:v>
                </c:pt>
                <c:pt idx="1945">
                  <c:v>0.47571614336996948</c:v>
                </c:pt>
                <c:pt idx="1946">
                  <c:v>0.47475836491414941</c:v>
                </c:pt>
                <c:pt idx="1947">
                  <c:v>0.47428262005454269</c:v>
                </c:pt>
                <c:pt idx="1948">
                  <c:v>0.47366285241076161</c:v>
                </c:pt>
                <c:pt idx="1949">
                  <c:v>0.47301573548918802</c:v>
                </c:pt>
                <c:pt idx="1950">
                  <c:v>0.47239874764854706</c:v>
                </c:pt>
                <c:pt idx="1951">
                  <c:v>0.47207219413103924</c:v>
                </c:pt>
                <c:pt idx="1952">
                  <c:v>0.47168240712188392</c:v>
                </c:pt>
                <c:pt idx="1953">
                  <c:v>0.47149757062704012</c:v>
                </c:pt>
                <c:pt idx="1954">
                  <c:v>0.47143794802678857</c:v>
                </c:pt>
                <c:pt idx="1955">
                  <c:v>0.4718190318250795</c:v>
                </c:pt>
                <c:pt idx="1956">
                  <c:v>0.47226554394169629</c:v>
                </c:pt>
                <c:pt idx="1957">
                  <c:v>0.47328187028258739</c:v>
                </c:pt>
                <c:pt idx="1958">
                  <c:v>0.47464393113022818</c:v>
                </c:pt>
                <c:pt idx="1959">
                  <c:v>0.47557952282038279</c:v>
                </c:pt>
                <c:pt idx="1960">
                  <c:v>0.4765410525562056</c:v>
                </c:pt>
                <c:pt idx="1961">
                  <c:v>0.4772024442189951</c:v>
                </c:pt>
                <c:pt idx="1962">
                  <c:v>0.47762977180521726</c:v>
                </c:pt>
                <c:pt idx="1963">
                  <c:v>0.4779756982678513</c:v>
                </c:pt>
                <c:pt idx="1964">
                  <c:v>0.47817028521263538</c:v>
                </c:pt>
                <c:pt idx="1965">
                  <c:v>0.4784200694441933</c:v>
                </c:pt>
                <c:pt idx="1966">
                  <c:v>0.47858823113599386</c:v>
                </c:pt>
                <c:pt idx="1967">
                  <c:v>0.47862229153651137</c:v>
                </c:pt>
                <c:pt idx="1968">
                  <c:v>0.47882834958792814</c:v>
                </c:pt>
                <c:pt idx="1969">
                  <c:v>0.47892289248442543</c:v>
                </c:pt>
                <c:pt idx="1970">
                  <c:v>0.47892710103479141</c:v>
                </c:pt>
                <c:pt idx="1971">
                  <c:v>0.47904919009077873</c:v>
                </c:pt>
                <c:pt idx="1972">
                  <c:v>0.47886259328361042</c:v>
                </c:pt>
                <c:pt idx="1973">
                  <c:v>0.47895082319276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E8-4535-B425-A5B90F3A3BF4}"/>
            </c:ext>
          </c:extLst>
        </c:ser>
        <c:ser>
          <c:idx val="1"/>
          <c:order val="1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F$922:$F$2895</c:f>
              <c:numCache>
                <c:formatCode>0.00</c:formatCode>
                <c:ptCount val="1974"/>
                <c:pt idx="0">
                  <c:v>0.38851795791402188</c:v>
                </c:pt>
                <c:pt idx="1">
                  <c:v>0.38826722378694167</c:v>
                </c:pt>
                <c:pt idx="2">
                  <c:v>0.38795377396301628</c:v>
                </c:pt>
                <c:pt idx="3">
                  <c:v>0.38762886406301339</c:v>
                </c:pt>
                <c:pt idx="4">
                  <c:v>0.38735244149290454</c:v>
                </c:pt>
                <c:pt idx="5">
                  <c:v>0.38711916195789603</c:v>
                </c:pt>
                <c:pt idx="6">
                  <c:v>0.38697185086375058</c:v>
                </c:pt>
                <c:pt idx="7">
                  <c:v>0.38687919118906344</c:v>
                </c:pt>
                <c:pt idx="8">
                  <c:v>0.38685290315601317</c:v>
                </c:pt>
                <c:pt idx="9">
                  <c:v>0.38680453213876076</c:v>
                </c:pt>
                <c:pt idx="10">
                  <c:v>0.38673251756096061</c:v>
                </c:pt>
                <c:pt idx="11">
                  <c:v>0.38672498419805423</c:v>
                </c:pt>
                <c:pt idx="12">
                  <c:v>0.38671880868048458</c:v>
                </c:pt>
                <c:pt idx="13">
                  <c:v>0.38667832562592042</c:v>
                </c:pt>
                <c:pt idx="14">
                  <c:v>0.38659927492448393</c:v>
                </c:pt>
                <c:pt idx="15">
                  <c:v>0.38654145518550842</c:v>
                </c:pt>
                <c:pt idx="16">
                  <c:v>0.38645021705349375</c:v>
                </c:pt>
                <c:pt idx="17">
                  <c:v>0.38636791749462873</c:v>
                </c:pt>
                <c:pt idx="18">
                  <c:v>0.38627439783680345</c:v>
                </c:pt>
                <c:pt idx="19">
                  <c:v>0.386197070197635</c:v>
                </c:pt>
                <c:pt idx="20">
                  <c:v>0.38606754038398855</c:v>
                </c:pt>
                <c:pt idx="21">
                  <c:v>0.38596121471794692</c:v>
                </c:pt>
                <c:pt idx="22">
                  <c:v>0.38588160938890764</c:v>
                </c:pt>
                <c:pt idx="23">
                  <c:v>0.38578651791500296</c:v>
                </c:pt>
                <c:pt idx="24">
                  <c:v>0.38568984913201804</c:v>
                </c:pt>
                <c:pt idx="25">
                  <c:v>0.38561745035276329</c:v>
                </c:pt>
                <c:pt idx="26">
                  <c:v>0.38552611132797432</c:v>
                </c:pt>
                <c:pt idx="27">
                  <c:v>0.38545801667528878</c:v>
                </c:pt>
                <c:pt idx="28">
                  <c:v>0.38559892870456758</c:v>
                </c:pt>
                <c:pt idx="29">
                  <c:v>0.38587781292645457</c:v>
                </c:pt>
                <c:pt idx="30">
                  <c:v>0.38616285223913843</c:v>
                </c:pt>
                <c:pt idx="31">
                  <c:v>0.38652120120331773</c:v>
                </c:pt>
                <c:pt idx="32">
                  <c:v>0.38691072029126089</c:v>
                </c:pt>
                <c:pt idx="33">
                  <c:v>0.38728736802052005</c:v>
                </c:pt>
                <c:pt idx="34">
                  <c:v>0.3876900822459648</c:v>
                </c:pt>
                <c:pt idx="35">
                  <c:v>0.38798738934498767</c:v>
                </c:pt>
                <c:pt idx="36">
                  <c:v>0.38840838944112194</c:v>
                </c:pt>
                <c:pt idx="37">
                  <c:v>0.3888505051640383</c:v>
                </c:pt>
                <c:pt idx="38">
                  <c:v>0.38927765801362108</c:v>
                </c:pt>
                <c:pt idx="39">
                  <c:v>0.38957298941216573</c:v>
                </c:pt>
                <c:pt idx="40">
                  <c:v>0.38984109855371485</c:v>
                </c:pt>
                <c:pt idx="41">
                  <c:v>0.39006620554132887</c:v>
                </c:pt>
                <c:pt idx="42">
                  <c:v>0.39026001241062852</c:v>
                </c:pt>
                <c:pt idx="43">
                  <c:v>0.39038478490589412</c:v>
                </c:pt>
                <c:pt idx="44">
                  <c:v>0.39052478739582391</c:v>
                </c:pt>
                <c:pt idx="45">
                  <c:v>0.39069029257557286</c:v>
                </c:pt>
                <c:pt idx="46">
                  <c:v>0.39105160265825001</c:v>
                </c:pt>
                <c:pt idx="47">
                  <c:v>0.39136137065806947</c:v>
                </c:pt>
                <c:pt idx="48">
                  <c:v>0.39159128251981429</c:v>
                </c:pt>
                <c:pt idx="49">
                  <c:v>0.39193893629053012</c:v>
                </c:pt>
                <c:pt idx="50">
                  <c:v>0.39235116334361197</c:v>
                </c:pt>
                <c:pt idx="51">
                  <c:v>0.39295546647829577</c:v>
                </c:pt>
                <c:pt idx="52">
                  <c:v>0.39365424657858178</c:v>
                </c:pt>
                <c:pt idx="53">
                  <c:v>0.39424212316583623</c:v>
                </c:pt>
                <c:pt idx="54">
                  <c:v>0.39487599858410077</c:v>
                </c:pt>
                <c:pt idx="55">
                  <c:v>0.39553084179816606</c:v>
                </c:pt>
                <c:pt idx="56">
                  <c:v>0.39617580882728293</c:v>
                </c:pt>
                <c:pt idx="57">
                  <c:v>0.39679615826134673</c:v>
                </c:pt>
                <c:pt idx="58">
                  <c:v>0.39753296393519727</c:v>
                </c:pt>
                <c:pt idx="59">
                  <c:v>0.39827739538836582</c:v>
                </c:pt>
                <c:pt idx="60">
                  <c:v>0.39898650019148729</c:v>
                </c:pt>
                <c:pt idx="61">
                  <c:v>0.39958213752449034</c:v>
                </c:pt>
                <c:pt idx="62">
                  <c:v>0.40020413077693351</c:v>
                </c:pt>
                <c:pt idx="63">
                  <c:v>0.40084020678885418</c:v>
                </c:pt>
                <c:pt idx="64">
                  <c:v>0.40148249906013417</c:v>
                </c:pt>
                <c:pt idx="65">
                  <c:v>0.40206693103492824</c:v>
                </c:pt>
                <c:pt idx="66">
                  <c:v>0.40268744389329286</c:v>
                </c:pt>
                <c:pt idx="67">
                  <c:v>0.40314760095683755</c:v>
                </c:pt>
                <c:pt idx="68">
                  <c:v>0.40358984218955313</c:v>
                </c:pt>
                <c:pt idx="69">
                  <c:v>0.40390828700023473</c:v>
                </c:pt>
                <c:pt idx="70">
                  <c:v>0.40422421602450337</c:v>
                </c:pt>
                <c:pt idx="71">
                  <c:v>0.40465025349606476</c:v>
                </c:pt>
                <c:pt idx="72">
                  <c:v>0.4050552443170759</c:v>
                </c:pt>
                <c:pt idx="73">
                  <c:v>0.40543752706255071</c:v>
                </c:pt>
                <c:pt idx="74">
                  <c:v>0.40589941607687025</c:v>
                </c:pt>
                <c:pt idx="75">
                  <c:v>0.40644066206389412</c:v>
                </c:pt>
                <c:pt idx="76">
                  <c:v>0.40696499440057032</c:v>
                </c:pt>
                <c:pt idx="77">
                  <c:v>0.40750137475978393</c:v>
                </c:pt>
                <c:pt idx="78">
                  <c:v>0.40802418170078814</c:v>
                </c:pt>
                <c:pt idx="79">
                  <c:v>0.40854600237890654</c:v>
                </c:pt>
                <c:pt idx="80">
                  <c:v>0.4091684466474434</c:v>
                </c:pt>
                <c:pt idx="81">
                  <c:v>0.40980857970664752</c:v>
                </c:pt>
                <c:pt idx="82">
                  <c:v>0.41041168670934308</c:v>
                </c:pt>
                <c:pt idx="83">
                  <c:v>0.41104265474004992</c:v>
                </c:pt>
                <c:pt idx="84">
                  <c:v>0.41167905741312277</c:v>
                </c:pt>
                <c:pt idx="85">
                  <c:v>0.4122652623519249</c:v>
                </c:pt>
                <c:pt idx="86">
                  <c:v>0.41280816357019917</c:v>
                </c:pt>
                <c:pt idx="87">
                  <c:v>0.41334321109148464</c:v>
                </c:pt>
                <c:pt idx="88">
                  <c:v>0.41377534922388232</c:v>
                </c:pt>
                <c:pt idx="89">
                  <c:v>0.41419001932786143</c:v>
                </c:pt>
                <c:pt idx="90">
                  <c:v>0.4147621776102664</c:v>
                </c:pt>
                <c:pt idx="91">
                  <c:v>0.41530104847351468</c:v>
                </c:pt>
                <c:pt idx="92">
                  <c:v>0.4157867762828022</c:v>
                </c:pt>
                <c:pt idx="93">
                  <c:v>0.41622969173506269</c:v>
                </c:pt>
                <c:pt idx="94">
                  <c:v>0.41662453415559664</c:v>
                </c:pt>
                <c:pt idx="95">
                  <c:v>0.41692013935851363</c:v>
                </c:pt>
                <c:pt idx="96">
                  <c:v>0.41726466015985653</c:v>
                </c:pt>
                <c:pt idx="97">
                  <c:v>0.41756928580870506</c:v>
                </c:pt>
                <c:pt idx="98">
                  <c:v>0.41787593327809303</c:v>
                </c:pt>
                <c:pt idx="99">
                  <c:v>0.41817423747655924</c:v>
                </c:pt>
                <c:pt idx="100">
                  <c:v>0.41839446563723948</c:v>
                </c:pt>
                <c:pt idx="101">
                  <c:v>0.41858011825288177</c:v>
                </c:pt>
                <c:pt idx="102">
                  <c:v>0.41872939206631904</c:v>
                </c:pt>
                <c:pt idx="103">
                  <c:v>0.41895499644790407</c:v>
                </c:pt>
                <c:pt idx="104">
                  <c:v>0.41912872084587255</c:v>
                </c:pt>
                <c:pt idx="105">
                  <c:v>0.41936268296050777</c:v>
                </c:pt>
                <c:pt idx="106">
                  <c:v>0.41960724395761245</c:v>
                </c:pt>
                <c:pt idx="107">
                  <c:v>0.41983772827833482</c:v>
                </c:pt>
                <c:pt idx="108">
                  <c:v>0.42003533491286249</c:v>
                </c:pt>
                <c:pt idx="109">
                  <c:v>0.42021609935647936</c:v>
                </c:pt>
                <c:pt idx="110">
                  <c:v>0.42037403996041334</c:v>
                </c:pt>
                <c:pt idx="111">
                  <c:v>0.42051766421829923</c:v>
                </c:pt>
                <c:pt idx="112">
                  <c:v>0.42069921109562891</c:v>
                </c:pt>
                <c:pt idx="113">
                  <c:v>0.42093192704191279</c:v>
                </c:pt>
                <c:pt idx="114">
                  <c:v>0.42116399369651003</c:v>
                </c:pt>
                <c:pt idx="115">
                  <c:v>0.42144843723260367</c:v>
                </c:pt>
                <c:pt idx="116">
                  <c:v>0.42172309575100464</c:v>
                </c:pt>
                <c:pt idx="117">
                  <c:v>0.42199229303535579</c:v>
                </c:pt>
                <c:pt idx="118">
                  <c:v>0.42224868826814349</c:v>
                </c:pt>
                <c:pt idx="119">
                  <c:v>0.42249022261701485</c:v>
                </c:pt>
                <c:pt idx="120">
                  <c:v>0.42273560361893553</c:v>
                </c:pt>
                <c:pt idx="121">
                  <c:v>0.42292568381729845</c:v>
                </c:pt>
                <c:pt idx="122">
                  <c:v>0.42309088755110036</c:v>
                </c:pt>
                <c:pt idx="123">
                  <c:v>0.42324716304509064</c:v>
                </c:pt>
                <c:pt idx="124">
                  <c:v>0.42331066618019003</c:v>
                </c:pt>
                <c:pt idx="125">
                  <c:v>0.42339350106539464</c:v>
                </c:pt>
                <c:pt idx="126">
                  <c:v>0.42341308725272347</c:v>
                </c:pt>
                <c:pt idx="127">
                  <c:v>0.42344179353482569</c:v>
                </c:pt>
                <c:pt idx="128">
                  <c:v>0.42348347991902696</c:v>
                </c:pt>
                <c:pt idx="129">
                  <c:v>0.42350991299272345</c:v>
                </c:pt>
                <c:pt idx="130">
                  <c:v>0.42345743926621815</c:v>
                </c:pt>
                <c:pt idx="131">
                  <c:v>0.42349315083461864</c:v>
                </c:pt>
                <c:pt idx="132">
                  <c:v>0.42352151055584825</c:v>
                </c:pt>
                <c:pt idx="133">
                  <c:v>0.42351601747675077</c:v>
                </c:pt>
                <c:pt idx="134">
                  <c:v>0.42348192841578686</c:v>
                </c:pt>
                <c:pt idx="135">
                  <c:v>0.42352767252516177</c:v>
                </c:pt>
                <c:pt idx="136">
                  <c:v>0.42348019800239989</c:v>
                </c:pt>
                <c:pt idx="137">
                  <c:v>0.42350057883649495</c:v>
                </c:pt>
                <c:pt idx="138">
                  <c:v>0.42356259035226745</c:v>
                </c:pt>
                <c:pt idx="139">
                  <c:v>0.42360609068810201</c:v>
                </c:pt>
                <c:pt idx="140">
                  <c:v>0.42365850208268552</c:v>
                </c:pt>
                <c:pt idx="141">
                  <c:v>0.42372333741075563</c:v>
                </c:pt>
                <c:pt idx="142">
                  <c:v>0.42378694442254222</c:v>
                </c:pt>
                <c:pt idx="143">
                  <c:v>0.42386362872646077</c:v>
                </c:pt>
                <c:pt idx="144">
                  <c:v>0.42397513602529308</c:v>
                </c:pt>
                <c:pt idx="145">
                  <c:v>0.42405599622379131</c:v>
                </c:pt>
                <c:pt idx="146">
                  <c:v>0.42411092129836775</c:v>
                </c:pt>
                <c:pt idx="147">
                  <c:v>0.42422454178058377</c:v>
                </c:pt>
                <c:pt idx="148">
                  <c:v>0.42436468495416119</c:v>
                </c:pt>
                <c:pt idx="149">
                  <c:v>0.42447743090375872</c:v>
                </c:pt>
                <c:pt idx="150">
                  <c:v>0.42462046293578504</c:v>
                </c:pt>
                <c:pt idx="151">
                  <c:v>0.42482332936374184</c:v>
                </c:pt>
                <c:pt idx="152">
                  <c:v>0.4250140357298568</c:v>
                </c:pt>
                <c:pt idx="153">
                  <c:v>0.42517590369265712</c:v>
                </c:pt>
                <c:pt idx="154">
                  <c:v>0.42537042161630984</c:v>
                </c:pt>
                <c:pt idx="155">
                  <c:v>0.42557160017898743</c:v>
                </c:pt>
                <c:pt idx="156">
                  <c:v>0.4257762911074327</c:v>
                </c:pt>
                <c:pt idx="157">
                  <c:v>0.42600003361620509</c:v>
                </c:pt>
                <c:pt idx="158">
                  <c:v>0.42619653168614574</c:v>
                </c:pt>
                <c:pt idx="159">
                  <c:v>0.42637588754594724</c:v>
                </c:pt>
                <c:pt idx="160">
                  <c:v>0.42653395168030916</c:v>
                </c:pt>
                <c:pt idx="161">
                  <c:v>0.42671401247224222</c:v>
                </c:pt>
                <c:pt idx="162">
                  <c:v>0.42692729283780845</c:v>
                </c:pt>
                <c:pt idx="163">
                  <c:v>0.42704991297629136</c:v>
                </c:pt>
                <c:pt idx="164">
                  <c:v>0.42711576783043798</c:v>
                </c:pt>
                <c:pt idx="165">
                  <c:v>0.42716788117481963</c:v>
                </c:pt>
                <c:pt idx="166">
                  <c:v>0.4271845319279825</c:v>
                </c:pt>
                <c:pt idx="167">
                  <c:v>0.42717593941935911</c:v>
                </c:pt>
                <c:pt idx="168">
                  <c:v>0.42709199172586093</c:v>
                </c:pt>
                <c:pt idx="169">
                  <c:v>0.42700316581217262</c:v>
                </c:pt>
                <c:pt idx="170">
                  <c:v>0.42697462636799205</c:v>
                </c:pt>
                <c:pt idx="171">
                  <c:v>0.42695100756796434</c:v>
                </c:pt>
                <c:pt idx="172">
                  <c:v>0.4269200057434675</c:v>
                </c:pt>
                <c:pt idx="173">
                  <c:v>0.42690036662003167</c:v>
                </c:pt>
                <c:pt idx="174">
                  <c:v>0.4269093998533528</c:v>
                </c:pt>
                <c:pt idx="175">
                  <c:v>0.42697000006127983</c:v>
                </c:pt>
                <c:pt idx="176">
                  <c:v>0.42708293401274572</c:v>
                </c:pt>
                <c:pt idx="177">
                  <c:v>0.42720809102184193</c:v>
                </c:pt>
                <c:pt idx="178">
                  <c:v>0.4273303120716056</c:v>
                </c:pt>
                <c:pt idx="179">
                  <c:v>0.42745183559556749</c:v>
                </c:pt>
                <c:pt idx="180">
                  <c:v>0.42756222681570727</c:v>
                </c:pt>
                <c:pt idx="181">
                  <c:v>0.42767521005435433</c:v>
                </c:pt>
                <c:pt idx="182">
                  <c:v>0.4277487278759558</c:v>
                </c:pt>
                <c:pt idx="183">
                  <c:v>0.42785454736541395</c:v>
                </c:pt>
                <c:pt idx="184">
                  <c:v>0.42799256715130024</c:v>
                </c:pt>
                <c:pt idx="185">
                  <c:v>0.42810646950771675</c:v>
                </c:pt>
                <c:pt idx="186">
                  <c:v>0.42825142330277988</c:v>
                </c:pt>
                <c:pt idx="187">
                  <c:v>0.42842217982247982</c:v>
                </c:pt>
                <c:pt idx="188">
                  <c:v>0.42858891010261074</c:v>
                </c:pt>
                <c:pt idx="189">
                  <c:v>0.42871001839913037</c:v>
                </c:pt>
                <c:pt idx="190">
                  <c:v>0.42880022492858361</c:v>
                </c:pt>
                <c:pt idx="191">
                  <c:v>0.4289794458639335</c:v>
                </c:pt>
                <c:pt idx="192">
                  <c:v>0.42916807692712572</c:v>
                </c:pt>
                <c:pt idx="193">
                  <c:v>0.42936064476906555</c:v>
                </c:pt>
                <c:pt idx="194">
                  <c:v>0.42950898135268523</c:v>
                </c:pt>
                <c:pt idx="195">
                  <c:v>0.42962383132064874</c:v>
                </c:pt>
                <c:pt idx="196">
                  <c:v>0.42971838015464742</c:v>
                </c:pt>
                <c:pt idx="197">
                  <c:v>0.42972932766722766</c:v>
                </c:pt>
                <c:pt idx="198">
                  <c:v>0.42971750759320221</c:v>
                </c:pt>
                <c:pt idx="199">
                  <c:v>0.42974112845449691</c:v>
                </c:pt>
                <c:pt idx="200">
                  <c:v>0.42986028071055848</c:v>
                </c:pt>
                <c:pt idx="201">
                  <c:v>0.42991707852969424</c:v>
                </c:pt>
                <c:pt idx="202">
                  <c:v>0.42999494218936329</c:v>
                </c:pt>
                <c:pt idx="203">
                  <c:v>0.43009313034813312</c:v>
                </c:pt>
                <c:pt idx="204">
                  <c:v>0.43017449277864667</c:v>
                </c:pt>
                <c:pt idx="205">
                  <c:v>0.43022404774280376</c:v>
                </c:pt>
                <c:pt idx="206">
                  <c:v>0.43021643348624955</c:v>
                </c:pt>
                <c:pt idx="207">
                  <c:v>0.43007223164105124</c:v>
                </c:pt>
                <c:pt idx="208">
                  <c:v>0.42994389615385026</c:v>
                </c:pt>
                <c:pt idx="209">
                  <c:v>0.4297798870129122</c:v>
                </c:pt>
                <c:pt idx="210">
                  <c:v>0.42966349671266502</c:v>
                </c:pt>
                <c:pt idx="211">
                  <c:v>0.4295452748799034</c:v>
                </c:pt>
                <c:pt idx="212">
                  <c:v>0.42942453994507429</c:v>
                </c:pt>
                <c:pt idx="213">
                  <c:v>0.42927452161983093</c:v>
                </c:pt>
                <c:pt idx="214">
                  <c:v>0.42912276464150401</c:v>
                </c:pt>
                <c:pt idx="215">
                  <c:v>0.42898042898630184</c:v>
                </c:pt>
                <c:pt idx="216">
                  <c:v>0.42889146137808842</c:v>
                </c:pt>
                <c:pt idx="217">
                  <c:v>0.42871587169631481</c:v>
                </c:pt>
                <c:pt idx="218">
                  <c:v>0.42859486350697867</c:v>
                </c:pt>
                <c:pt idx="219">
                  <c:v>0.42850551628490191</c:v>
                </c:pt>
                <c:pt idx="220">
                  <c:v>0.42841329921319654</c:v>
                </c:pt>
                <c:pt idx="221">
                  <c:v>0.42838051856160042</c:v>
                </c:pt>
                <c:pt idx="222">
                  <c:v>0.42832818078319745</c:v>
                </c:pt>
                <c:pt idx="223">
                  <c:v>0.42826996823276559</c:v>
                </c:pt>
                <c:pt idx="224">
                  <c:v>0.42827598264845773</c:v>
                </c:pt>
                <c:pt idx="225">
                  <c:v>0.42831375124874177</c:v>
                </c:pt>
                <c:pt idx="226">
                  <c:v>0.42838885905330587</c:v>
                </c:pt>
                <c:pt idx="227">
                  <c:v>0.42851666588749887</c:v>
                </c:pt>
                <c:pt idx="228">
                  <c:v>0.42858777002679477</c:v>
                </c:pt>
                <c:pt idx="229">
                  <c:v>0.42868840738958802</c:v>
                </c:pt>
                <c:pt idx="230">
                  <c:v>0.42876586892896057</c:v>
                </c:pt>
                <c:pt idx="231">
                  <c:v>0.42879598508354549</c:v>
                </c:pt>
                <c:pt idx="232">
                  <c:v>0.42883577812073215</c:v>
                </c:pt>
                <c:pt idx="233">
                  <c:v>0.42890955147275256</c:v>
                </c:pt>
                <c:pt idx="234">
                  <c:v>0.42891852483541493</c:v>
                </c:pt>
                <c:pt idx="235">
                  <c:v>0.42894950595210207</c:v>
                </c:pt>
                <c:pt idx="236">
                  <c:v>0.42893299226998288</c:v>
                </c:pt>
                <c:pt idx="237">
                  <c:v>0.42890837651504915</c:v>
                </c:pt>
                <c:pt idx="238">
                  <c:v>0.42892779722554641</c:v>
                </c:pt>
                <c:pt idx="239">
                  <c:v>0.42898186787646975</c:v>
                </c:pt>
                <c:pt idx="240">
                  <c:v>0.42904037752740704</c:v>
                </c:pt>
                <c:pt idx="241">
                  <c:v>0.4291225755754946</c:v>
                </c:pt>
                <c:pt idx="242">
                  <c:v>0.42921501875138718</c:v>
                </c:pt>
                <c:pt idx="243">
                  <c:v>0.42928359536556704</c:v>
                </c:pt>
                <c:pt idx="244">
                  <c:v>0.42933097479887022</c:v>
                </c:pt>
                <c:pt idx="245">
                  <c:v>0.42934829904196636</c:v>
                </c:pt>
                <c:pt idx="246">
                  <c:v>0.42932323896916669</c:v>
                </c:pt>
                <c:pt idx="247">
                  <c:v>0.42926481942972428</c:v>
                </c:pt>
                <c:pt idx="248">
                  <c:v>0.42919912193488796</c:v>
                </c:pt>
                <c:pt idx="249">
                  <c:v>0.42914633086007881</c:v>
                </c:pt>
                <c:pt idx="250">
                  <c:v>0.4291178073193137</c:v>
                </c:pt>
                <c:pt idx="251">
                  <c:v>0.42909610346350374</c:v>
                </c:pt>
                <c:pt idx="252">
                  <c:v>0.42907555668144243</c:v>
                </c:pt>
                <c:pt idx="253">
                  <c:v>0.4290256091052046</c:v>
                </c:pt>
                <c:pt idx="254">
                  <c:v>0.42900743085085719</c:v>
                </c:pt>
                <c:pt idx="255">
                  <c:v>0.42901511552083005</c:v>
                </c:pt>
                <c:pt idx="256">
                  <c:v>0.42899909556179905</c:v>
                </c:pt>
                <c:pt idx="257">
                  <c:v>0.4289497059259596</c:v>
                </c:pt>
                <c:pt idx="258">
                  <c:v>0.42887893683167916</c:v>
                </c:pt>
                <c:pt idx="259">
                  <c:v>0.42884716877498474</c:v>
                </c:pt>
                <c:pt idx="260">
                  <c:v>0.42881925323114439</c:v>
                </c:pt>
                <c:pt idx="261">
                  <c:v>0.42879634197338806</c:v>
                </c:pt>
                <c:pt idx="262">
                  <c:v>0.42879729695399188</c:v>
                </c:pt>
                <c:pt idx="263">
                  <c:v>0.4288157542971805</c:v>
                </c:pt>
                <c:pt idx="264">
                  <c:v>0.42880952243365306</c:v>
                </c:pt>
                <c:pt idx="265">
                  <c:v>0.42881792126907925</c:v>
                </c:pt>
                <c:pt idx="266">
                  <c:v>0.42878167161104863</c:v>
                </c:pt>
                <c:pt idx="267">
                  <c:v>0.42877736835958424</c:v>
                </c:pt>
                <c:pt idx="268">
                  <c:v>0.42883424780565782</c:v>
                </c:pt>
                <c:pt idx="269">
                  <c:v>0.42890485039059384</c:v>
                </c:pt>
                <c:pt idx="270">
                  <c:v>0.42895200677139067</c:v>
                </c:pt>
                <c:pt idx="271">
                  <c:v>0.42897391803998031</c:v>
                </c:pt>
                <c:pt idx="272">
                  <c:v>0.42898167353895705</c:v>
                </c:pt>
                <c:pt idx="273">
                  <c:v>0.42895140700104611</c:v>
                </c:pt>
                <c:pt idx="274">
                  <c:v>0.42896556656216239</c:v>
                </c:pt>
                <c:pt idx="275">
                  <c:v>0.42902769895912712</c:v>
                </c:pt>
                <c:pt idx="276">
                  <c:v>0.42909520888271058</c:v>
                </c:pt>
                <c:pt idx="277">
                  <c:v>0.42914609755447142</c:v>
                </c:pt>
                <c:pt idx="278">
                  <c:v>0.42921073500525925</c:v>
                </c:pt>
                <c:pt idx="279">
                  <c:v>0.42928005074172215</c:v>
                </c:pt>
                <c:pt idx="280">
                  <c:v>0.42928546952659857</c:v>
                </c:pt>
                <c:pt idx="281">
                  <c:v>0.42925172974372033</c:v>
                </c:pt>
                <c:pt idx="282">
                  <c:v>0.4292039721443876</c:v>
                </c:pt>
                <c:pt idx="283">
                  <c:v>0.42914135582991864</c:v>
                </c:pt>
                <c:pt idx="284">
                  <c:v>0.42908449264972093</c:v>
                </c:pt>
                <c:pt idx="285">
                  <c:v>0.4290039707794211</c:v>
                </c:pt>
                <c:pt idx="286">
                  <c:v>0.42892002683602565</c:v>
                </c:pt>
                <c:pt idx="287">
                  <c:v>0.42888178972373386</c:v>
                </c:pt>
                <c:pt idx="288">
                  <c:v>0.42880035003667044</c:v>
                </c:pt>
                <c:pt idx="289">
                  <c:v>0.4287137847665905</c:v>
                </c:pt>
                <c:pt idx="290">
                  <c:v>0.42860650176543197</c:v>
                </c:pt>
                <c:pt idx="291">
                  <c:v>0.42856564628668126</c:v>
                </c:pt>
                <c:pt idx="292">
                  <c:v>0.42853924552428502</c:v>
                </c:pt>
                <c:pt idx="293">
                  <c:v>0.42851909469561672</c:v>
                </c:pt>
                <c:pt idx="294">
                  <c:v>0.4285069419402413</c:v>
                </c:pt>
                <c:pt idx="295">
                  <c:v>0.42850259842525951</c:v>
                </c:pt>
                <c:pt idx="296">
                  <c:v>0.42849820801313782</c:v>
                </c:pt>
                <c:pt idx="297">
                  <c:v>0.42852868029415819</c:v>
                </c:pt>
                <c:pt idx="298">
                  <c:v>0.42851360831135066</c:v>
                </c:pt>
                <c:pt idx="299">
                  <c:v>0.42846855024385699</c:v>
                </c:pt>
                <c:pt idx="300">
                  <c:v>0.42848901073219248</c:v>
                </c:pt>
                <c:pt idx="301">
                  <c:v>0.42849056463465496</c:v>
                </c:pt>
                <c:pt idx="302">
                  <c:v>0.42848134558553003</c:v>
                </c:pt>
                <c:pt idx="303">
                  <c:v>0.428429659001341</c:v>
                </c:pt>
                <c:pt idx="304">
                  <c:v>0.42833252985501069</c:v>
                </c:pt>
                <c:pt idx="305">
                  <c:v>0.42823357666665268</c:v>
                </c:pt>
                <c:pt idx="306">
                  <c:v>0.42813160109771559</c:v>
                </c:pt>
                <c:pt idx="307">
                  <c:v>0.4280350970819487</c:v>
                </c:pt>
                <c:pt idx="308">
                  <c:v>0.42794030211196549</c:v>
                </c:pt>
                <c:pt idx="309">
                  <c:v>0.427819072946032</c:v>
                </c:pt>
                <c:pt idx="310">
                  <c:v>0.42769959072316133</c:v>
                </c:pt>
                <c:pt idx="311">
                  <c:v>0.42755652744199119</c:v>
                </c:pt>
                <c:pt idx="312">
                  <c:v>0.4273901824878012</c:v>
                </c:pt>
                <c:pt idx="313">
                  <c:v>0.42726231645782697</c:v>
                </c:pt>
                <c:pt idx="314">
                  <c:v>0.42712763199384607</c:v>
                </c:pt>
                <c:pt idx="315">
                  <c:v>0.42702710360887058</c:v>
                </c:pt>
                <c:pt idx="316">
                  <c:v>0.42694511932989226</c:v>
                </c:pt>
                <c:pt idx="317">
                  <c:v>0.42690544452245299</c:v>
                </c:pt>
                <c:pt idx="318">
                  <c:v>0.42685211057307676</c:v>
                </c:pt>
                <c:pt idx="319">
                  <c:v>0.42689875190489457</c:v>
                </c:pt>
                <c:pt idx="320">
                  <c:v>0.42692645539067292</c:v>
                </c:pt>
                <c:pt idx="321">
                  <c:v>0.42700396910315996</c:v>
                </c:pt>
                <c:pt idx="322">
                  <c:v>0.42709248414867795</c:v>
                </c:pt>
                <c:pt idx="323">
                  <c:v>0.42711025713499995</c:v>
                </c:pt>
                <c:pt idx="324">
                  <c:v>0.42716075446442819</c:v>
                </c:pt>
                <c:pt idx="325">
                  <c:v>0.42720177169910523</c:v>
                </c:pt>
                <c:pt idx="326">
                  <c:v>0.42726446650987565</c:v>
                </c:pt>
                <c:pt idx="327">
                  <c:v>0.42723692186182194</c:v>
                </c:pt>
                <c:pt idx="328">
                  <c:v>0.4272387996763975</c:v>
                </c:pt>
                <c:pt idx="329">
                  <c:v>0.42725943045037357</c:v>
                </c:pt>
                <c:pt idx="330">
                  <c:v>0.42730433536245371</c:v>
                </c:pt>
                <c:pt idx="331">
                  <c:v>0.42732315699580142</c:v>
                </c:pt>
                <c:pt idx="332">
                  <c:v>0.42727015677816255</c:v>
                </c:pt>
                <c:pt idx="333">
                  <c:v>0.42723886385436372</c:v>
                </c:pt>
                <c:pt idx="334">
                  <c:v>0.42723961704583868</c:v>
                </c:pt>
                <c:pt idx="335">
                  <c:v>0.42724521382224528</c:v>
                </c:pt>
                <c:pt idx="336">
                  <c:v>0.42727689283773629</c:v>
                </c:pt>
                <c:pt idx="337">
                  <c:v>0.42726803191035528</c:v>
                </c:pt>
                <c:pt idx="338">
                  <c:v>0.42727805614657505</c:v>
                </c:pt>
                <c:pt idx="339">
                  <c:v>0.42724413678503848</c:v>
                </c:pt>
                <c:pt idx="340">
                  <c:v>0.4272592523503338</c:v>
                </c:pt>
                <c:pt idx="341">
                  <c:v>0.4272665666860766</c:v>
                </c:pt>
                <c:pt idx="342">
                  <c:v>0.42724267066453037</c:v>
                </c:pt>
                <c:pt idx="343">
                  <c:v>0.42724317257312644</c:v>
                </c:pt>
                <c:pt idx="344">
                  <c:v>0.42729397117904144</c:v>
                </c:pt>
                <c:pt idx="345">
                  <c:v>0.42739835773514695</c:v>
                </c:pt>
                <c:pt idx="346">
                  <c:v>0.42750874290816793</c:v>
                </c:pt>
                <c:pt idx="347">
                  <c:v>0.42763459370823026</c:v>
                </c:pt>
                <c:pt idx="348">
                  <c:v>0.42772604303074729</c:v>
                </c:pt>
                <c:pt idx="349">
                  <c:v>0.42782664234949136</c:v>
                </c:pt>
                <c:pt idx="350">
                  <c:v>0.42794751819870558</c:v>
                </c:pt>
                <c:pt idx="351">
                  <c:v>0.42805453796698412</c:v>
                </c:pt>
                <c:pt idx="352">
                  <c:v>0.42817048055227414</c:v>
                </c:pt>
                <c:pt idx="353">
                  <c:v>0.42826441229486112</c:v>
                </c:pt>
                <c:pt idx="354">
                  <c:v>0.428398234938976</c:v>
                </c:pt>
                <c:pt idx="355">
                  <c:v>0.42851080456336965</c:v>
                </c:pt>
                <c:pt idx="356">
                  <c:v>0.4286194504432323</c:v>
                </c:pt>
                <c:pt idx="357">
                  <c:v>0.42869242103216937</c:v>
                </c:pt>
                <c:pt idx="358">
                  <c:v>0.42873598224664861</c:v>
                </c:pt>
                <c:pt idx="359">
                  <c:v>0.42878248868194435</c:v>
                </c:pt>
                <c:pt idx="360">
                  <c:v>0.42885782739411077</c:v>
                </c:pt>
                <c:pt idx="361">
                  <c:v>0.42893295191232678</c:v>
                </c:pt>
                <c:pt idx="362">
                  <c:v>0.4290118331960554</c:v>
                </c:pt>
                <c:pt idx="363">
                  <c:v>0.42908103862509084</c:v>
                </c:pt>
                <c:pt idx="364">
                  <c:v>0.42912179960507241</c:v>
                </c:pt>
                <c:pt idx="365">
                  <c:v>0.42913296910400728</c:v>
                </c:pt>
                <c:pt idx="366">
                  <c:v>0.42910821532367011</c:v>
                </c:pt>
                <c:pt idx="367">
                  <c:v>0.4290366520251922</c:v>
                </c:pt>
                <c:pt idx="368">
                  <c:v>0.42895377479070901</c:v>
                </c:pt>
                <c:pt idx="369">
                  <c:v>0.42887658121955685</c:v>
                </c:pt>
                <c:pt idx="370">
                  <c:v>0.42885445650974902</c:v>
                </c:pt>
                <c:pt idx="371">
                  <c:v>0.42881651624075273</c:v>
                </c:pt>
                <c:pt idx="372">
                  <c:v>0.42874781067649581</c:v>
                </c:pt>
                <c:pt idx="373">
                  <c:v>0.42867928417812129</c:v>
                </c:pt>
                <c:pt idx="374">
                  <c:v>0.42863294803953805</c:v>
                </c:pt>
                <c:pt idx="375">
                  <c:v>0.42859488094712012</c:v>
                </c:pt>
                <c:pt idx="376">
                  <c:v>0.42860418663037581</c:v>
                </c:pt>
                <c:pt idx="377">
                  <c:v>0.42858781546441949</c:v>
                </c:pt>
                <c:pt idx="378">
                  <c:v>0.42858535492999245</c:v>
                </c:pt>
                <c:pt idx="379">
                  <c:v>0.4285789443524487</c:v>
                </c:pt>
                <c:pt idx="380">
                  <c:v>0.42862197700088983</c:v>
                </c:pt>
                <c:pt idx="381">
                  <c:v>0.42868279312406193</c:v>
                </c:pt>
                <c:pt idx="382">
                  <c:v>0.42875813070085445</c:v>
                </c:pt>
                <c:pt idx="383">
                  <c:v>0.42879846543695105</c:v>
                </c:pt>
                <c:pt idx="384">
                  <c:v>0.42888577698658709</c:v>
                </c:pt>
                <c:pt idx="385">
                  <c:v>0.42897056904534581</c:v>
                </c:pt>
                <c:pt idx="386">
                  <c:v>0.42908886902065879</c:v>
                </c:pt>
                <c:pt idx="387">
                  <c:v>0.42914474649169171</c:v>
                </c:pt>
                <c:pt idx="388">
                  <c:v>0.42923717853606064</c:v>
                </c:pt>
                <c:pt idx="389">
                  <c:v>0.42931834751558956</c:v>
                </c:pt>
                <c:pt idx="390">
                  <c:v>0.42937177996763154</c:v>
                </c:pt>
                <c:pt idx="391">
                  <c:v>0.42938944462660994</c:v>
                </c:pt>
                <c:pt idx="392">
                  <c:v>0.42940839408042897</c:v>
                </c:pt>
                <c:pt idx="393">
                  <c:v>0.42944840396561712</c:v>
                </c:pt>
                <c:pt idx="394">
                  <c:v>0.42951045802426796</c:v>
                </c:pt>
                <c:pt idx="395">
                  <c:v>0.42957777514194084</c:v>
                </c:pt>
                <c:pt idx="396">
                  <c:v>0.42966307551296273</c:v>
                </c:pt>
                <c:pt idx="397">
                  <c:v>0.4297696339528112</c:v>
                </c:pt>
                <c:pt idx="398">
                  <c:v>0.429872646094766</c:v>
                </c:pt>
                <c:pt idx="399">
                  <c:v>0.4299986118743066</c:v>
                </c:pt>
                <c:pt idx="400">
                  <c:v>0.43005257133755082</c:v>
                </c:pt>
                <c:pt idx="401">
                  <c:v>0.43013725291423155</c:v>
                </c:pt>
                <c:pt idx="402">
                  <c:v>0.43022744985437433</c:v>
                </c:pt>
                <c:pt idx="403">
                  <c:v>0.43031168596428776</c:v>
                </c:pt>
                <c:pt idx="404">
                  <c:v>0.4303803481861711</c:v>
                </c:pt>
                <c:pt idx="405">
                  <c:v>0.43045589546428309</c:v>
                </c:pt>
                <c:pt idx="406">
                  <c:v>0.43050661237086985</c:v>
                </c:pt>
                <c:pt idx="407">
                  <c:v>0.43053736825394612</c:v>
                </c:pt>
                <c:pt idx="408">
                  <c:v>0.43056271987755323</c:v>
                </c:pt>
                <c:pt idx="409">
                  <c:v>0.43057232641196103</c:v>
                </c:pt>
                <c:pt idx="410">
                  <c:v>0.4305250467453291</c:v>
                </c:pt>
                <c:pt idx="411">
                  <c:v>0.43050662056057909</c:v>
                </c:pt>
                <c:pt idx="412">
                  <c:v>0.43048433390559765</c:v>
                </c:pt>
                <c:pt idx="413">
                  <c:v>0.43044850798327233</c:v>
                </c:pt>
                <c:pt idx="414">
                  <c:v>0.43035673086524479</c:v>
                </c:pt>
                <c:pt idx="415">
                  <c:v>0.43028776358883758</c:v>
                </c:pt>
                <c:pt idx="416">
                  <c:v>0.4302226955675803</c:v>
                </c:pt>
                <c:pt idx="417">
                  <c:v>0.43019139771867704</c:v>
                </c:pt>
                <c:pt idx="418">
                  <c:v>0.43016983173569029</c:v>
                </c:pt>
                <c:pt idx="419">
                  <c:v>0.43022567193888822</c:v>
                </c:pt>
                <c:pt idx="420">
                  <c:v>0.43030937130053326</c:v>
                </c:pt>
                <c:pt idx="421">
                  <c:v>0.43037664818435289</c:v>
                </c:pt>
                <c:pt idx="422">
                  <c:v>0.43040401216930929</c:v>
                </c:pt>
                <c:pt idx="423">
                  <c:v>0.43044138292448908</c:v>
                </c:pt>
                <c:pt idx="424">
                  <c:v>0.430506570963892</c:v>
                </c:pt>
                <c:pt idx="425">
                  <c:v>0.43053176419872874</c:v>
                </c:pt>
                <c:pt idx="426">
                  <c:v>0.43054924245276593</c:v>
                </c:pt>
                <c:pt idx="427">
                  <c:v>0.43056061159633885</c:v>
                </c:pt>
                <c:pt idx="428">
                  <c:v>0.4306215302267673</c:v>
                </c:pt>
                <c:pt idx="429">
                  <c:v>0.43068119130821558</c:v>
                </c:pt>
                <c:pt idx="430">
                  <c:v>0.43072792781455893</c:v>
                </c:pt>
                <c:pt idx="431">
                  <c:v>0.43081523958207696</c:v>
                </c:pt>
                <c:pt idx="432">
                  <c:v>0.43085963441615355</c:v>
                </c:pt>
                <c:pt idx="433">
                  <c:v>0.43087967946086358</c:v>
                </c:pt>
                <c:pt idx="434">
                  <c:v>0.4309085407651515</c:v>
                </c:pt>
                <c:pt idx="435">
                  <c:v>0.43093165768873665</c:v>
                </c:pt>
                <c:pt idx="436">
                  <c:v>0.43092940635166616</c:v>
                </c:pt>
                <c:pt idx="437">
                  <c:v>0.43089933807760045</c:v>
                </c:pt>
                <c:pt idx="438">
                  <c:v>0.43089397872412627</c:v>
                </c:pt>
                <c:pt idx="439">
                  <c:v>0.43088022274270188</c:v>
                </c:pt>
                <c:pt idx="440">
                  <c:v>0.43087444888192999</c:v>
                </c:pt>
                <c:pt idx="441">
                  <c:v>0.43081493914047142</c:v>
                </c:pt>
                <c:pt idx="442">
                  <c:v>0.43074591557462827</c:v>
                </c:pt>
                <c:pt idx="443">
                  <c:v>0.43063909144459356</c:v>
                </c:pt>
                <c:pt idx="444">
                  <c:v>0.4304941921424616</c:v>
                </c:pt>
                <c:pt idx="445">
                  <c:v>0.43034855135038502</c:v>
                </c:pt>
                <c:pt idx="446">
                  <c:v>0.43018262672191532</c:v>
                </c:pt>
                <c:pt idx="447">
                  <c:v>0.42995494021525377</c:v>
                </c:pt>
                <c:pt idx="448">
                  <c:v>0.42978157983593601</c:v>
                </c:pt>
                <c:pt idx="449">
                  <c:v>0.42962186152887699</c:v>
                </c:pt>
                <c:pt idx="450">
                  <c:v>0.4294526513939424</c:v>
                </c:pt>
                <c:pt idx="451">
                  <c:v>0.42925244269047685</c:v>
                </c:pt>
                <c:pt idx="452">
                  <c:v>0.428968967639627</c:v>
                </c:pt>
                <c:pt idx="453">
                  <c:v>0.42865877140267628</c:v>
                </c:pt>
                <c:pt idx="454">
                  <c:v>0.42835164665747488</c:v>
                </c:pt>
                <c:pt idx="455">
                  <c:v>0.42803038979198915</c:v>
                </c:pt>
                <c:pt idx="456">
                  <c:v>0.42774704953241671</c:v>
                </c:pt>
                <c:pt idx="457">
                  <c:v>0.42750493547879864</c:v>
                </c:pt>
                <c:pt idx="458">
                  <c:v>0.4272850029851834</c:v>
                </c:pt>
                <c:pt idx="459">
                  <c:v>0.42712731492161682</c:v>
                </c:pt>
                <c:pt idx="460">
                  <c:v>0.42693442698539763</c:v>
                </c:pt>
                <c:pt idx="461">
                  <c:v>0.42673026151862847</c:v>
                </c:pt>
                <c:pt idx="462">
                  <c:v>0.42652899786057508</c:v>
                </c:pt>
                <c:pt idx="463">
                  <c:v>0.42635644734787509</c:v>
                </c:pt>
                <c:pt idx="464">
                  <c:v>0.42616128044149698</c:v>
                </c:pt>
                <c:pt idx="465">
                  <c:v>0.42598205163559216</c:v>
                </c:pt>
                <c:pt idx="466">
                  <c:v>0.42582589203790033</c:v>
                </c:pt>
                <c:pt idx="467">
                  <c:v>0.42560420112864278</c:v>
                </c:pt>
                <c:pt idx="468">
                  <c:v>0.42537590019997368</c:v>
                </c:pt>
                <c:pt idx="469">
                  <c:v>0.42517447561882477</c:v>
                </c:pt>
                <c:pt idx="470">
                  <c:v>0.42490276650339442</c:v>
                </c:pt>
                <c:pt idx="471">
                  <c:v>0.42460761548392395</c:v>
                </c:pt>
                <c:pt idx="472">
                  <c:v>0.4242906094267278</c:v>
                </c:pt>
                <c:pt idx="473">
                  <c:v>0.42396346846364752</c:v>
                </c:pt>
                <c:pt idx="474">
                  <c:v>0.42363485330726869</c:v>
                </c:pt>
                <c:pt idx="475">
                  <c:v>0.42332129726549589</c:v>
                </c:pt>
                <c:pt idx="476">
                  <c:v>0.4230048125288301</c:v>
                </c:pt>
                <c:pt idx="477">
                  <c:v>0.42265041199881098</c:v>
                </c:pt>
                <c:pt idx="478">
                  <c:v>0.42223949511642994</c:v>
                </c:pt>
                <c:pt idx="479">
                  <c:v>0.42180052151863734</c:v>
                </c:pt>
                <c:pt idx="480">
                  <c:v>0.42138580176071944</c:v>
                </c:pt>
                <c:pt idx="481">
                  <c:v>0.42104125921376817</c:v>
                </c:pt>
                <c:pt idx="482">
                  <c:v>0.42070213589771333</c:v>
                </c:pt>
                <c:pt idx="483">
                  <c:v>0.42039571863513592</c:v>
                </c:pt>
                <c:pt idx="484">
                  <c:v>0.42004624653338818</c:v>
                </c:pt>
                <c:pt idx="485">
                  <c:v>0.4196989691211046</c:v>
                </c:pt>
                <c:pt idx="486">
                  <c:v>0.41940531083252164</c:v>
                </c:pt>
                <c:pt idx="487">
                  <c:v>0.41914228433355349</c:v>
                </c:pt>
                <c:pt idx="488">
                  <c:v>0.41891602087638102</c:v>
                </c:pt>
                <c:pt idx="489">
                  <c:v>0.4186959035400567</c:v>
                </c:pt>
                <c:pt idx="490">
                  <c:v>0.418486103215016</c:v>
                </c:pt>
                <c:pt idx="491">
                  <c:v>0.41826620192155262</c:v>
                </c:pt>
                <c:pt idx="492">
                  <c:v>0.41805765565854053</c:v>
                </c:pt>
                <c:pt idx="493">
                  <c:v>0.41781859270144678</c:v>
                </c:pt>
                <c:pt idx="494">
                  <c:v>0.41753584118702453</c:v>
                </c:pt>
                <c:pt idx="495">
                  <c:v>0.41729841764924419</c:v>
                </c:pt>
                <c:pt idx="496">
                  <c:v>0.41710707552725873</c:v>
                </c:pt>
                <c:pt idx="497">
                  <c:v>0.41689576522917049</c:v>
                </c:pt>
                <c:pt idx="498">
                  <c:v>0.41673171664332609</c:v>
                </c:pt>
                <c:pt idx="499">
                  <c:v>0.41659205338674421</c:v>
                </c:pt>
                <c:pt idx="500">
                  <c:v>0.41643568618154359</c:v>
                </c:pt>
                <c:pt idx="501">
                  <c:v>0.41628302175250287</c:v>
                </c:pt>
                <c:pt idx="502">
                  <c:v>0.41612475848885783</c:v>
                </c:pt>
                <c:pt idx="503">
                  <c:v>0.41596266512557029</c:v>
                </c:pt>
                <c:pt idx="504">
                  <c:v>0.41576940042167365</c:v>
                </c:pt>
                <c:pt idx="505">
                  <c:v>0.41559454196172091</c:v>
                </c:pt>
                <c:pt idx="506">
                  <c:v>0.41536464242058224</c:v>
                </c:pt>
                <c:pt idx="507">
                  <c:v>0.41512031014996548</c:v>
                </c:pt>
                <c:pt idx="508">
                  <c:v>0.41481997807229282</c:v>
                </c:pt>
                <c:pt idx="509">
                  <c:v>0.41455015504918197</c:v>
                </c:pt>
                <c:pt idx="510">
                  <c:v>0.41425687632951558</c:v>
                </c:pt>
                <c:pt idx="511">
                  <c:v>0.41396654029748092</c:v>
                </c:pt>
                <c:pt idx="512">
                  <c:v>0.41358130357438272</c:v>
                </c:pt>
                <c:pt idx="513">
                  <c:v>0.41316077485026204</c:v>
                </c:pt>
                <c:pt idx="514">
                  <c:v>0.41264903912261813</c:v>
                </c:pt>
                <c:pt idx="515">
                  <c:v>0.41219216241663964</c:v>
                </c:pt>
                <c:pt idx="516">
                  <c:v>0.4117202968023192</c:v>
                </c:pt>
                <c:pt idx="517">
                  <c:v>0.41132001180520672</c:v>
                </c:pt>
                <c:pt idx="518">
                  <c:v>0.41092662751035913</c:v>
                </c:pt>
                <c:pt idx="519">
                  <c:v>0.41055024301950149</c:v>
                </c:pt>
                <c:pt idx="520">
                  <c:v>0.41010551284051855</c:v>
                </c:pt>
                <c:pt idx="521">
                  <c:v>0.40965557552919923</c:v>
                </c:pt>
                <c:pt idx="522">
                  <c:v>0.4091292376569497</c:v>
                </c:pt>
                <c:pt idx="523">
                  <c:v>0.40862893800942907</c:v>
                </c:pt>
                <c:pt idx="524">
                  <c:v>0.40814846102520208</c:v>
                </c:pt>
                <c:pt idx="525">
                  <c:v>0.40772924471842875</c:v>
                </c:pt>
                <c:pt idx="526">
                  <c:v>0.40732599321147672</c:v>
                </c:pt>
                <c:pt idx="527">
                  <c:v>0.40693045597820365</c:v>
                </c:pt>
                <c:pt idx="528">
                  <c:v>0.40649066293647523</c:v>
                </c:pt>
                <c:pt idx="529">
                  <c:v>0.40609657699047491</c:v>
                </c:pt>
                <c:pt idx="530">
                  <c:v>0.40565737622414594</c:v>
                </c:pt>
                <c:pt idx="531">
                  <c:v>0.40525087936990539</c:v>
                </c:pt>
                <c:pt idx="532">
                  <c:v>0.40485299726005836</c:v>
                </c:pt>
                <c:pt idx="533">
                  <c:v>0.40441929145116307</c:v>
                </c:pt>
                <c:pt idx="534">
                  <c:v>0.40401057150222841</c:v>
                </c:pt>
                <c:pt idx="535">
                  <c:v>0.40370444465488514</c:v>
                </c:pt>
                <c:pt idx="536">
                  <c:v>0.4033839267032473</c:v>
                </c:pt>
                <c:pt idx="537">
                  <c:v>0.40304618343895865</c:v>
                </c:pt>
                <c:pt idx="538">
                  <c:v>0.40270673823160585</c:v>
                </c:pt>
                <c:pt idx="539">
                  <c:v>0.40233448266313826</c:v>
                </c:pt>
                <c:pt idx="540">
                  <c:v>0.4019492224679837</c:v>
                </c:pt>
                <c:pt idx="541">
                  <c:v>0.40158358877394673</c:v>
                </c:pt>
                <c:pt idx="542">
                  <c:v>0.40125253550160916</c:v>
                </c:pt>
                <c:pt idx="543">
                  <c:v>0.40093137957183755</c:v>
                </c:pt>
                <c:pt idx="544">
                  <c:v>0.40064940001374311</c:v>
                </c:pt>
                <c:pt idx="545">
                  <c:v>0.40034061849226793</c:v>
                </c:pt>
                <c:pt idx="546">
                  <c:v>0.39995309575524196</c:v>
                </c:pt>
                <c:pt idx="547">
                  <c:v>0.39961110288096641</c:v>
                </c:pt>
                <c:pt idx="548">
                  <c:v>0.39933475822860348</c:v>
                </c:pt>
                <c:pt idx="549">
                  <c:v>0.3989900666434234</c:v>
                </c:pt>
                <c:pt idx="550">
                  <c:v>0.39863429766687264</c:v>
                </c:pt>
                <c:pt idx="551">
                  <c:v>0.39828799340874166</c:v>
                </c:pt>
                <c:pt idx="552">
                  <c:v>0.39793533058854341</c:v>
                </c:pt>
                <c:pt idx="553">
                  <c:v>0.39754446720773479</c:v>
                </c:pt>
                <c:pt idx="554">
                  <c:v>0.39712317619691845</c:v>
                </c:pt>
                <c:pt idx="555">
                  <c:v>0.39673493737495547</c:v>
                </c:pt>
                <c:pt idx="556">
                  <c:v>0.39639983596538986</c:v>
                </c:pt>
                <c:pt idx="557">
                  <c:v>0.3960358621495782</c:v>
                </c:pt>
                <c:pt idx="558">
                  <c:v>0.39567995932179117</c:v>
                </c:pt>
                <c:pt idx="559">
                  <c:v>0.39534559368687494</c:v>
                </c:pt>
                <c:pt idx="560">
                  <c:v>0.39499512886925253</c:v>
                </c:pt>
                <c:pt idx="561">
                  <c:v>0.39464108161235201</c:v>
                </c:pt>
                <c:pt idx="562">
                  <c:v>0.39433349183503352</c:v>
                </c:pt>
                <c:pt idx="563">
                  <c:v>0.39400809289156885</c:v>
                </c:pt>
                <c:pt idx="564">
                  <c:v>0.39373107281645292</c:v>
                </c:pt>
                <c:pt idx="565">
                  <c:v>0.39336913039120797</c:v>
                </c:pt>
                <c:pt idx="566">
                  <c:v>0.39303530338270737</c:v>
                </c:pt>
                <c:pt idx="567">
                  <c:v>0.39269228236361398</c:v>
                </c:pt>
                <c:pt idx="568">
                  <c:v>0.39237998185625278</c:v>
                </c:pt>
                <c:pt idx="569">
                  <c:v>0.39205080344084581</c:v>
                </c:pt>
                <c:pt idx="570">
                  <c:v>0.39172933891632961</c:v>
                </c:pt>
                <c:pt idx="571">
                  <c:v>0.39139034832428932</c:v>
                </c:pt>
                <c:pt idx="572">
                  <c:v>0.39108280098688247</c:v>
                </c:pt>
                <c:pt idx="573">
                  <c:v>0.39075192882735771</c:v>
                </c:pt>
                <c:pt idx="574">
                  <c:v>0.39040651273818316</c:v>
                </c:pt>
                <c:pt idx="575">
                  <c:v>0.39008716725224635</c:v>
                </c:pt>
                <c:pt idx="576">
                  <c:v>0.38976230983120275</c:v>
                </c:pt>
                <c:pt idx="577">
                  <c:v>0.38943414452504477</c:v>
                </c:pt>
                <c:pt idx="578">
                  <c:v>0.38908616311921673</c:v>
                </c:pt>
                <c:pt idx="579">
                  <c:v>0.38876666725502107</c:v>
                </c:pt>
                <c:pt idx="580">
                  <c:v>0.38838534042965145</c:v>
                </c:pt>
                <c:pt idx="581">
                  <c:v>0.38799410641392834</c:v>
                </c:pt>
                <c:pt idx="582">
                  <c:v>0.38764312472020285</c:v>
                </c:pt>
                <c:pt idx="583">
                  <c:v>0.38727302655571588</c:v>
                </c:pt>
                <c:pt idx="584">
                  <c:v>0.38693803045091701</c:v>
                </c:pt>
                <c:pt idx="585">
                  <c:v>0.3865841628749932</c:v>
                </c:pt>
                <c:pt idx="586">
                  <c:v>0.38620505564226637</c:v>
                </c:pt>
                <c:pt idx="587">
                  <c:v>0.38579237197095384</c:v>
                </c:pt>
                <c:pt idx="588">
                  <c:v>0.38539945521394881</c:v>
                </c:pt>
                <c:pt idx="589">
                  <c:v>0.38502623497035632</c:v>
                </c:pt>
                <c:pt idx="590">
                  <c:v>0.3846129141493897</c:v>
                </c:pt>
                <c:pt idx="591">
                  <c:v>0.38421501027651611</c:v>
                </c:pt>
                <c:pt idx="592">
                  <c:v>0.38381583172443456</c:v>
                </c:pt>
                <c:pt idx="593">
                  <c:v>0.38342228045317611</c:v>
                </c:pt>
                <c:pt idx="594">
                  <c:v>0.3830864946403687</c:v>
                </c:pt>
                <c:pt idx="595">
                  <c:v>0.38273249205807203</c:v>
                </c:pt>
                <c:pt idx="596">
                  <c:v>0.38230298548215469</c:v>
                </c:pt>
                <c:pt idx="597">
                  <c:v>0.38187563592896306</c:v>
                </c:pt>
                <c:pt idx="598">
                  <c:v>0.38148723701400561</c:v>
                </c:pt>
                <c:pt idx="599">
                  <c:v>0.38109906163721263</c:v>
                </c:pt>
                <c:pt idx="600">
                  <c:v>0.38070311656848771</c:v>
                </c:pt>
                <c:pt idx="601">
                  <c:v>0.38031452257294035</c:v>
                </c:pt>
                <c:pt idx="602">
                  <c:v>0.37991304162441508</c:v>
                </c:pt>
                <c:pt idx="603">
                  <c:v>0.37950781586072779</c:v>
                </c:pt>
                <c:pt idx="604">
                  <c:v>0.37913659681631984</c:v>
                </c:pt>
                <c:pt idx="605">
                  <c:v>0.37876641824225166</c:v>
                </c:pt>
                <c:pt idx="606">
                  <c:v>0.37838802197673727</c:v>
                </c:pt>
                <c:pt idx="607">
                  <c:v>0.37797823183569013</c:v>
                </c:pt>
                <c:pt idx="608">
                  <c:v>0.37759578847356035</c:v>
                </c:pt>
                <c:pt idx="609">
                  <c:v>0.37722551740508609</c:v>
                </c:pt>
                <c:pt idx="610">
                  <c:v>0.37684973381938691</c:v>
                </c:pt>
                <c:pt idx="611">
                  <c:v>0.37649249053753386</c:v>
                </c:pt>
                <c:pt idx="612">
                  <c:v>0.37610727743538785</c:v>
                </c:pt>
                <c:pt idx="613">
                  <c:v>0.37571631420076795</c:v>
                </c:pt>
                <c:pt idx="614">
                  <c:v>0.37536702245319559</c:v>
                </c:pt>
                <c:pt idx="615">
                  <c:v>0.37500516784544852</c:v>
                </c:pt>
                <c:pt idx="616">
                  <c:v>0.37467468832299933</c:v>
                </c:pt>
                <c:pt idx="617">
                  <c:v>0.37435184031029184</c:v>
                </c:pt>
                <c:pt idx="618">
                  <c:v>0.37403779874158538</c:v>
                </c:pt>
                <c:pt idx="619">
                  <c:v>0.37374549860200973</c:v>
                </c:pt>
                <c:pt idx="620">
                  <c:v>0.3734673408713603</c:v>
                </c:pt>
                <c:pt idx="621">
                  <c:v>0.37318920076023898</c:v>
                </c:pt>
                <c:pt idx="622">
                  <c:v>0.37287631096396218</c:v>
                </c:pt>
                <c:pt idx="623">
                  <c:v>0.37257455389767746</c:v>
                </c:pt>
                <c:pt idx="624">
                  <c:v>0.3722989999189692</c:v>
                </c:pt>
                <c:pt idx="625">
                  <c:v>0.37200363677065718</c:v>
                </c:pt>
                <c:pt idx="626">
                  <c:v>0.37168341714172953</c:v>
                </c:pt>
                <c:pt idx="627">
                  <c:v>0.37134881306574269</c:v>
                </c:pt>
                <c:pt idx="628">
                  <c:v>0.37100656078661742</c:v>
                </c:pt>
                <c:pt idx="629">
                  <c:v>0.37068928512786609</c:v>
                </c:pt>
                <c:pt idx="630">
                  <c:v>0.37036024659628031</c:v>
                </c:pt>
                <c:pt idx="631">
                  <c:v>0.370079710381994</c:v>
                </c:pt>
                <c:pt idx="632">
                  <c:v>0.36977018253690846</c:v>
                </c:pt>
                <c:pt idx="633">
                  <c:v>0.3694880276662682</c:v>
                </c:pt>
                <c:pt idx="634">
                  <c:v>0.36920466427676424</c:v>
                </c:pt>
                <c:pt idx="635">
                  <c:v>0.36891129077434026</c:v>
                </c:pt>
                <c:pt idx="636">
                  <c:v>0.36859305249609847</c:v>
                </c:pt>
                <c:pt idx="637">
                  <c:v>0.36829099440482671</c:v>
                </c:pt>
                <c:pt idx="638">
                  <c:v>0.36797914886649508</c:v>
                </c:pt>
                <c:pt idx="639">
                  <c:v>0.36767150067361082</c:v>
                </c:pt>
                <c:pt idx="640">
                  <c:v>0.36732909893792987</c:v>
                </c:pt>
                <c:pt idx="641">
                  <c:v>0.3669751903460311</c:v>
                </c:pt>
                <c:pt idx="642">
                  <c:v>0.36663841870381525</c:v>
                </c:pt>
                <c:pt idx="643">
                  <c:v>0.36630187414013621</c:v>
                </c:pt>
                <c:pt idx="644">
                  <c:v>0.36595806586875168</c:v>
                </c:pt>
                <c:pt idx="645">
                  <c:v>0.36559408636655316</c:v>
                </c:pt>
                <c:pt idx="646">
                  <c:v>0.3651990073569148</c:v>
                </c:pt>
                <c:pt idx="647">
                  <c:v>0.36483960942448174</c:v>
                </c:pt>
                <c:pt idx="648">
                  <c:v>0.36445778117434524</c:v>
                </c:pt>
                <c:pt idx="649">
                  <c:v>0.36407320306644614</c:v>
                </c:pt>
                <c:pt idx="650">
                  <c:v>0.36371404731181661</c:v>
                </c:pt>
                <c:pt idx="651">
                  <c:v>0.36334931979741303</c:v>
                </c:pt>
                <c:pt idx="652">
                  <c:v>0.36300645471178655</c:v>
                </c:pt>
                <c:pt idx="653">
                  <c:v>0.36263933556666877</c:v>
                </c:pt>
                <c:pt idx="654">
                  <c:v>0.3622713888116878</c:v>
                </c:pt>
                <c:pt idx="655">
                  <c:v>0.36194264057328557</c:v>
                </c:pt>
                <c:pt idx="656">
                  <c:v>0.36160355060300503</c:v>
                </c:pt>
                <c:pt idx="657">
                  <c:v>0.36124789565745485</c:v>
                </c:pt>
                <c:pt idx="658">
                  <c:v>0.36086617520715608</c:v>
                </c:pt>
                <c:pt idx="659">
                  <c:v>0.36049824066854769</c:v>
                </c:pt>
                <c:pt idx="660">
                  <c:v>0.36013624908820913</c:v>
                </c:pt>
                <c:pt idx="661">
                  <c:v>0.35978551362732908</c:v>
                </c:pt>
                <c:pt idx="662">
                  <c:v>0.35945722170511951</c:v>
                </c:pt>
                <c:pt idx="663">
                  <c:v>0.35910248888586765</c:v>
                </c:pt>
                <c:pt idx="664">
                  <c:v>0.35877452766650791</c:v>
                </c:pt>
                <c:pt idx="665">
                  <c:v>0.35843650280918377</c:v>
                </c:pt>
                <c:pt idx="666">
                  <c:v>0.35811058512083449</c:v>
                </c:pt>
                <c:pt idx="667">
                  <c:v>0.35777253758677141</c:v>
                </c:pt>
                <c:pt idx="668">
                  <c:v>0.35741313102207056</c:v>
                </c:pt>
                <c:pt idx="669">
                  <c:v>0.35705145802983362</c:v>
                </c:pt>
                <c:pt idx="670">
                  <c:v>0.35668340763478962</c:v>
                </c:pt>
                <c:pt idx="671">
                  <c:v>0.35625996003671201</c:v>
                </c:pt>
                <c:pt idx="672">
                  <c:v>0.35584206166812837</c:v>
                </c:pt>
                <c:pt idx="673">
                  <c:v>0.35542820326402152</c:v>
                </c:pt>
                <c:pt idx="674">
                  <c:v>0.35502681720544543</c:v>
                </c:pt>
                <c:pt idx="675">
                  <c:v>0.35461606843716176</c:v>
                </c:pt>
                <c:pt idx="676">
                  <c:v>0.35419107714723491</c:v>
                </c:pt>
                <c:pt idx="677">
                  <c:v>0.35376772063974554</c:v>
                </c:pt>
                <c:pt idx="678">
                  <c:v>0.35336142565849737</c:v>
                </c:pt>
                <c:pt idx="679">
                  <c:v>0.3529498164360238</c:v>
                </c:pt>
                <c:pt idx="680">
                  <c:v>0.35246452374895948</c:v>
                </c:pt>
                <c:pt idx="681">
                  <c:v>0.35195736114186937</c:v>
                </c:pt>
                <c:pt idx="682">
                  <c:v>0.3514536108025571</c:v>
                </c:pt>
                <c:pt idx="683">
                  <c:v>0.35092200009394481</c:v>
                </c:pt>
                <c:pt idx="684">
                  <c:v>0.35041286207312677</c:v>
                </c:pt>
                <c:pt idx="685">
                  <c:v>0.34994466799562507</c:v>
                </c:pt>
                <c:pt idx="686">
                  <c:v>0.34948672618994031</c:v>
                </c:pt>
                <c:pt idx="687">
                  <c:v>0.34900661958628443</c:v>
                </c:pt>
                <c:pt idx="688">
                  <c:v>0.34855288126107969</c:v>
                </c:pt>
                <c:pt idx="689">
                  <c:v>0.34811591044702778</c:v>
                </c:pt>
                <c:pt idx="690">
                  <c:v>0.34765985415877892</c:v>
                </c:pt>
                <c:pt idx="691">
                  <c:v>0.34718462904485192</c:v>
                </c:pt>
                <c:pt idx="692">
                  <c:v>0.34667811051550151</c:v>
                </c:pt>
                <c:pt idx="693">
                  <c:v>0.34620407334778935</c:v>
                </c:pt>
                <c:pt idx="694">
                  <c:v>0.34577493532589987</c:v>
                </c:pt>
                <c:pt idx="695">
                  <c:v>0.34531800104002203</c:v>
                </c:pt>
                <c:pt idx="696">
                  <c:v>0.34488299560053859</c:v>
                </c:pt>
                <c:pt idx="697">
                  <c:v>0.34442882476641273</c:v>
                </c:pt>
                <c:pt idx="698">
                  <c:v>0.34401671962973879</c:v>
                </c:pt>
                <c:pt idx="699">
                  <c:v>0.34363278319320706</c:v>
                </c:pt>
                <c:pt idx="700">
                  <c:v>0.34320515942954416</c:v>
                </c:pt>
                <c:pt idx="701">
                  <c:v>0.34279879380214345</c:v>
                </c:pt>
                <c:pt idx="702">
                  <c:v>0.34239998074312072</c:v>
                </c:pt>
                <c:pt idx="703">
                  <c:v>0.34198504504450694</c:v>
                </c:pt>
                <c:pt idx="704">
                  <c:v>0.34161847299519688</c:v>
                </c:pt>
                <c:pt idx="705">
                  <c:v>0.34128285555562143</c:v>
                </c:pt>
                <c:pt idx="706">
                  <c:v>0.34094938060209273</c:v>
                </c:pt>
                <c:pt idx="707">
                  <c:v>0.34060685048447326</c:v>
                </c:pt>
                <c:pt idx="708">
                  <c:v>0.34023498136070784</c:v>
                </c:pt>
                <c:pt idx="709">
                  <c:v>0.33985487357225103</c:v>
                </c:pt>
                <c:pt idx="710">
                  <c:v>0.33948148287701169</c:v>
                </c:pt>
                <c:pt idx="711">
                  <c:v>0.33909399698704967</c:v>
                </c:pt>
                <c:pt idx="712">
                  <c:v>0.33874678769845978</c:v>
                </c:pt>
                <c:pt idx="713">
                  <c:v>0.33842416868544678</c:v>
                </c:pt>
                <c:pt idx="714">
                  <c:v>0.33812592714961948</c:v>
                </c:pt>
                <c:pt idx="715">
                  <c:v>0.33782335232591543</c:v>
                </c:pt>
                <c:pt idx="716">
                  <c:v>0.33751342245644345</c:v>
                </c:pt>
                <c:pt idx="717">
                  <c:v>0.33719057792756812</c:v>
                </c:pt>
                <c:pt idx="718">
                  <c:v>0.33685783001829628</c:v>
                </c:pt>
                <c:pt idx="719">
                  <c:v>0.33654327192823097</c:v>
                </c:pt>
                <c:pt idx="720">
                  <c:v>0.33624954101989962</c:v>
                </c:pt>
                <c:pt idx="721">
                  <c:v>0.33598284549655066</c:v>
                </c:pt>
                <c:pt idx="722">
                  <c:v>0.33576212426985064</c:v>
                </c:pt>
                <c:pt idx="723">
                  <c:v>0.33554602871921757</c:v>
                </c:pt>
                <c:pt idx="724">
                  <c:v>0.33533909245544513</c:v>
                </c:pt>
                <c:pt idx="725">
                  <c:v>0.33512222120539903</c:v>
                </c:pt>
                <c:pt idx="726">
                  <c:v>0.33489697605194507</c:v>
                </c:pt>
                <c:pt idx="727">
                  <c:v>0.33469736632985586</c:v>
                </c:pt>
                <c:pt idx="728">
                  <c:v>0.33447975574020045</c:v>
                </c:pt>
                <c:pt idx="729">
                  <c:v>0.3342705957394918</c:v>
                </c:pt>
                <c:pt idx="730">
                  <c:v>0.33408811055879256</c:v>
                </c:pt>
                <c:pt idx="731">
                  <c:v>0.33392686351999651</c:v>
                </c:pt>
                <c:pt idx="732">
                  <c:v>0.33376553953097349</c:v>
                </c:pt>
                <c:pt idx="733">
                  <c:v>0.33357038823198204</c:v>
                </c:pt>
                <c:pt idx="734">
                  <c:v>0.33333928233593685</c:v>
                </c:pt>
                <c:pt idx="735">
                  <c:v>0.33309396772965671</c:v>
                </c:pt>
                <c:pt idx="736">
                  <c:v>0.33287006939675778</c:v>
                </c:pt>
                <c:pt idx="737">
                  <c:v>0.33263756565449465</c:v>
                </c:pt>
                <c:pt idx="738">
                  <c:v>0.33238892425266892</c:v>
                </c:pt>
                <c:pt idx="739">
                  <c:v>0.33211319334710654</c:v>
                </c:pt>
                <c:pt idx="740">
                  <c:v>0.33182297499164176</c:v>
                </c:pt>
                <c:pt idx="741">
                  <c:v>0.33154534023421423</c:v>
                </c:pt>
                <c:pt idx="742">
                  <c:v>0.33126726531151507</c:v>
                </c:pt>
                <c:pt idx="743">
                  <c:v>0.33098121547638881</c:v>
                </c:pt>
                <c:pt idx="744">
                  <c:v>0.33068007251721832</c:v>
                </c:pt>
                <c:pt idx="745">
                  <c:v>0.33037820364149589</c:v>
                </c:pt>
                <c:pt idx="746">
                  <c:v>0.33008495377763902</c:v>
                </c:pt>
                <c:pt idx="747">
                  <c:v>0.32973193482119817</c:v>
                </c:pt>
                <c:pt idx="748">
                  <c:v>0.32934171171742455</c:v>
                </c:pt>
                <c:pt idx="749">
                  <c:v>0.32896536935877135</c:v>
                </c:pt>
                <c:pt idx="750">
                  <c:v>0.32856740470323265</c:v>
                </c:pt>
                <c:pt idx="751">
                  <c:v>0.32815397214041786</c:v>
                </c:pt>
                <c:pt idx="752">
                  <c:v>0.32773982174900285</c:v>
                </c:pt>
                <c:pt idx="753">
                  <c:v>0.32732638103298639</c:v>
                </c:pt>
                <c:pt idx="754">
                  <c:v>0.3269129937701023</c:v>
                </c:pt>
                <c:pt idx="755">
                  <c:v>0.32647315721894171</c:v>
                </c:pt>
                <c:pt idx="756">
                  <c:v>0.32604814926475623</c:v>
                </c:pt>
                <c:pt idx="757">
                  <c:v>0.32563505156739192</c:v>
                </c:pt>
                <c:pt idx="758">
                  <c:v>0.32527124788627643</c:v>
                </c:pt>
                <c:pt idx="759">
                  <c:v>0.32491679091578107</c:v>
                </c:pt>
                <c:pt idx="760">
                  <c:v>0.32461292961994642</c:v>
                </c:pt>
                <c:pt idx="761">
                  <c:v>0.32428143663691245</c:v>
                </c:pt>
                <c:pt idx="762">
                  <c:v>0.3239480294310691</c:v>
                </c:pt>
                <c:pt idx="763">
                  <c:v>0.32360000160633445</c:v>
                </c:pt>
                <c:pt idx="764">
                  <c:v>0.32333203194986171</c:v>
                </c:pt>
                <c:pt idx="765">
                  <c:v>0.32309740129416392</c:v>
                </c:pt>
                <c:pt idx="766">
                  <c:v>0.32291479584579941</c:v>
                </c:pt>
                <c:pt idx="767">
                  <c:v>0.32267948274199321</c:v>
                </c:pt>
                <c:pt idx="768">
                  <c:v>0.32245840949417726</c:v>
                </c:pt>
                <c:pt idx="769">
                  <c:v>0.32219823226375915</c:v>
                </c:pt>
                <c:pt idx="770">
                  <c:v>0.32194365881162762</c:v>
                </c:pt>
                <c:pt idx="771">
                  <c:v>0.32165932000351477</c:v>
                </c:pt>
                <c:pt idx="772">
                  <c:v>0.32140766750848176</c:v>
                </c:pt>
                <c:pt idx="773">
                  <c:v>0.32117485035422016</c:v>
                </c:pt>
                <c:pt idx="774">
                  <c:v>0.32098519452810104</c:v>
                </c:pt>
                <c:pt idx="775">
                  <c:v>0.32077505194041162</c:v>
                </c:pt>
                <c:pt idx="776">
                  <c:v>0.32054038983017541</c:v>
                </c:pt>
                <c:pt idx="777">
                  <c:v>0.32032243268648375</c:v>
                </c:pt>
                <c:pt idx="778">
                  <c:v>0.32008463161238393</c:v>
                </c:pt>
                <c:pt idx="779">
                  <c:v>0.31982605739003078</c:v>
                </c:pt>
                <c:pt idx="780">
                  <c:v>0.3195573498790375</c:v>
                </c:pt>
                <c:pt idx="781">
                  <c:v>0.31927159212076606</c:v>
                </c:pt>
                <c:pt idx="782">
                  <c:v>0.3189946810525997</c:v>
                </c:pt>
                <c:pt idx="783">
                  <c:v>0.31870359175216045</c:v>
                </c:pt>
                <c:pt idx="784">
                  <c:v>0.31841311056678656</c:v>
                </c:pt>
                <c:pt idx="785">
                  <c:v>0.31811513130397495</c:v>
                </c:pt>
                <c:pt idx="786">
                  <c:v>0.31780741321683742</c:v>
                </c:pt>
                <c:pt idx="787">
                  <c:v>0.31747841003313482</c:v>
                </c:pt>
                <c:pt idx="788">
                  <c:v>0.3171541500173512</c:v>
                </c:pt>
                <c:pt idx="789">
                  <c:v>0.31682893946246993</c:v>
                </c:pt>
                <c:pt idx="790">
                  <c:v>0.31652857615999702</c:v>
                </c:pt>
                <c:pt idx="791">
                  <c:v>0.31623335973329209</c:v>
                </c:pt>
                <c:pt idx="792">
                  <c:v>0.31599714383676358</c:v>
                </c:pt>
                <c:pt idx="793">
                  <c:v>0.31578107910650993</c:v>
                </c:pt>
                <c:pt idx="794">
                  <c:v>0.31555398250451056</c:v>
                </c:pt>
                <c:pt idx="795">
                  <c:v>0.31532468992735396</c:v>
                </c:pt>
                <c:pt idx="796">
                  <c:v>0.31506733391067521</c:v>
                </c:pt>
                <c:pt idx="797">
                  <c:v>0.31482176633270842</c:v>
                </c:pt>
                <c:pt idx="798">
                  <c:v>0.31468241225466764</c:v>
                </c:pt>
                <c:pt idx="799">
                  <c:v>0.31451019736516223</c:v>
                </c:pt>
                <c:pt idx="800">
                  <c:v>0.31428299121447489</c:v>
                </c:pt>
                <c:pt idx="801">
                  <c:v>0.31409650254317745</c:v>
                </c:pt>
                <c:pt idx="802">
                  <c:v>0.31395986434143369</c:v>
                </c:pt>
                <c:pt idx="803">
                  <c:v>0.31382006426293635</c:v>
                </c:pt>
                <c:pt idx="804">
                  <c:v>0.31368184302365398</c:v>
                </c:pt>
                <c:pt idx="805">
                  <c:v>0.31357455237740467</c:v>
                </c:pt>
                <c:pt idx="806">
                  <c:v>0.31346585126976123</c:v>
                </c:pt>
                <c:pt idx="807">
                  <c:v>0.31334259075260212</c:v>
                </c:pt>
                <c:pt idx="808">
                  <c:v>0.31318534508539336</c:v>
                </c:pt>
                <c:pt idx="809">
                  <c:v>0.3130468835851396</c:v>
                </c:pt>
                <c:pt idx="810">
                  <c:v>0.31286746377886432</c:v>
                </c:pt>
                <c:pt idx="811">
                  <c:v>0.31269013360841608</c:v>
                </c:pt>
                <c:pt idx="812">
                  <c:v>0.31250525409516922</c:v>
                </c:pt>
                <c:pt idx="813">
                  <c:v>0.31233032372945413</c:v>
                </c:pt>
                <c:pt idx="814">
                  <c:v>0.31213488986593463</c:v>
                </c:pt>
                <c:pt idx="815">
                  <c:v>0.31198592600265629</c:v>
                </c:pt>
                <c:pt idx="816">
                  <c:v>0.31183282806222745</c:v>
                </c:pt>
                <c:pt idx="817">
                  <c:v>0.31171498800333231</c:v>
                </c:pt>
                <c:pt idx="818">
                  <c:v>0.31161275296709023</c:v>
                </c:pt>
                <c:pt idx="819">
                  <c:v>0.31151509681345074</c:v>
                </c:pt>
                <c:pt idx="820">
                  <c:v>0.31135798236006496</c:v>
                </c:pt>
                <c:pt idx="821">
                  <c:v>0.31117898741981181</c:v>
                </c:pt>
                <c:pt idx="822">
                  <c:v>0.31102848422026286</c:v>
                </c:pt>
                <c:pt idx="823">
                  <c:v>0.31085587372124313</c:v>
                </c:pt>
                <c:pt idx="824">
                  <c:v>0.31068333108908935</c:v>
                </c:pt>
                <c:pt idx="825">
                  <c:v>0.31052071678940407</c:v>
                </c:pt>
                <c:pt idx="826">
                  <c:v>0.31033736713501553</c:v>
                </c:pt>
                <c:pt idx="827">
                  <c:v>0.31011447963514793</c:v>
                </c:pt>
                <c:pt idx="828">
                  <c:v>0.30986066101015769</c:v>
                </c:pt>
                <c:pt idx="829">
                  <c:v>0.30963145650570872</c:v>
                </c:pt>
                <c:pt idx="830">
                  <c:v>0.30937448975693749</c:v>
                </c:pt>
                <c:pt idx="831">
                  <c:v>0.30911114648419985</c:v>
                </c:pt>
                <c:pt idx="832">
                  <c:v>0.30887202131421387</c:v>
                </c:pt>
                <c:pt idx="833">
                  <c:v>0.3086285366761421</c:v>
                </c:pt>
                <c:pt idx="834">
                  <c:v>0.3082908633245246</c:v>
                </c:pt>
                <c:pt idx="835">
                  <c:v>0.30795496403038192</c:v>
                </c:pt>
                <c:pt idx="836">
                  <c:v>0.30763008130109626</c:v>
                </c:pt>
                <c:pt idx="837">
                  <c:v>0.30733499698025912</c:v>
                </c:pt>
                <c:pt idx="838">
                  <c:v>0.30706617713459367</c:v>
                </c:pt>
                <c:pt idx="839">
                  <c:v>0.3068383646843641</c:v>
                </c:pt>
                <c:pt idx="840">
                  <c:v>0.30660387788944155</c:v>
                </c:pt>
                <c:pt idx="841">
                  <c:v>0.30636246668003209</c:v>
                </c:pt>
                <c:pt idx="842">
                  <c:v>0.30612966681720832</c:v>
                </c:pt>
                <c:pt idx="843">
                  <c:v>0.30593369922332586</c:v>
                </c:pt>
                <c:pt idx="844">
                  <c:v>0.30572312466479068</c:v>
                </c:pt>
                <c:pt idx="845">
                  <c:v>0.30550460812235036</c:v>
                </c:pt>
                <c:pt idx="846">
                  <c:v>0.30517950941528343</c:v>
                </c:pt>
                <c:pt idx="847">
                  <c:v>0.3048719962130505</c:v>
                </c:pt>
                <c:pt idx="848">
                  <c:v>0.3045885525691216</c:v>
                </c:pt>
                <c:pt idx="849">
                  <c:v>0.30429987316313717</c:v>
                </c:pt>
                <c:pt idx="850">
                  <c:v>0.30399128204546855</c:v>
                </c:pt>
                <c:pt idx="851">
                  <c:v>0.30370177305124701</c:v>
                </c:pt>
                <c:pt idx="852">
                  <c:v>0.30342793468965618</c:v>
                </c:pt>
                <c:pt idx="853">
                  <c:v>0.30317546542952717</c:v>
                </c:pt>
                <c:pt idx="854">
                  <c:v>0.30292396141411043</c:v>
                </c:pt>
                <c:pt idx="855">
                  <c:v>0.30269811847948885</c:v>
                </c:pt>
                <c:pt idx="856">
                  <c:v>0.3024753114431995</c:v>
                </c:pt>
                <c:pt idx="857">
                  <c:v>0.30226552112098182</c:v>
                </c:pt>
                <c:pt idx="858">
                  <c:v>0.30204404156330011</c:v>
                </c:pt>
                <c:pt idx="859">
                  <c:v>0.30186420181336976</c:v>
                </c:pt>
                <c:pt idx="860">
                  <c:v>0.30165276721210715</c:v>
                </c:pt>
                <c:pt idx="861">
                  <c:v>0.30143308099316179</c:v>
                </c:pt>
                <c:pt idx="862">
                  <c:v>0.30122572179209306</c:v>
                </c:pt>
                <c:pt idx="863">
                  <c:v>0.30101502851222112</c:v>
                </c:pt>
                <c:pt idx="864">
                  <c:v>0.30080977514071716</c:v>
                </c:pt>
                <c:pt idx="865">
                  <c:v>0.30064656323083833</c:v>
                </c:pt>
                <c:pt idx="866">
                  <c:v>0.30046198970101268</c:v>
                </c:pt>
                <c:pt idx="867">
                  <c:v>0.3002494761179279</c:v>
                </c:pt>
                <c:pt idx="868">
                  <c:v>0.30001613992708254</c:v>
                </c:pt>
                <c:pt idx="869">
                  <c:v>0.29977633486106836</c:v>
                </c:pt>
                <c:pt idx="870">
                  <c:v>0.29953467423467561</c:v>
                </c:pt>
                <c:pt idx="871">
                  <c:v>0.29929611283648339</c:v>
                </c:pt>
                <c:pt idx="872">
                  <c:v>0.2990602237959637</c:v>
                </c:pt>
                <c:pt idx="873">
                  <c:v>0.29882476879901065</c:v>
                </c:pt>
                <c:pt idx="874">
                  <c:v>0.29859169729481611</c:v>
                </c:pt>
                <c:pt idx="875">
                  <c:v>0.29835408300312699</c:v>
                </c:pt>
                <c:pt idx="876">
                  <c:v>0.29811572475883474</c:v>
                </c:pt>
                <c:pt idx="877">
                  <c:v>0.29789555708988424</c:v>
                </c:pt>
                <c:pt idx="878">
                  <c:v>0.29768582348119282</c:v>
                </c:pt>
                <c:pt idx="879">
                  <c:v>0.29751313400933943</c:v>
                </c:pt>
                <c:pt idx="880">
                  <c:v>0.29731794477540052</c:v>
                </c:pt>
                <c:pt idx="881">
                  <c:v>0.29709129627932784</c:v>
                </c:pt>
                <c:pt idx="882">
                  <c:v>0.29686048073092403</c:v>
                </c:pt>
                <c:pt idx="883">
                  <c:v>0.29656661864169342</c:v>
                </c:pt>
                <c:pt idx="884">
                  <c:v>0.29627783065937463</c:v>
                </c:pt>
                <c:pt idx="885">
                  <c:v>0.29594812071498072</c:v>
                </c:pt>
                <c:pt idx="886">
                  <c:v>0.29562915316857047</c:v>
                </c:pt>
                <c:pt idx="887">
                  <c:v>0.29533092093083324</c:v>
                </c:pt>
                <c:pt idx="888">
                  <c:v>0.29503005141113842</c:v>
                </c:pt>
                <c:pt idx="889">
                  <c:v>0.29471365623445323</c:v>
                </c:pt>
                <c:pt idx="890">
                  <c:v>0.29440471631888815</c:v>
                </c:pt>
                <c:pt idx="891">
                  <c:v>0.29410512791510202</c:v>
                </c:pt>
                <c:pt idx="892">
                  <c:v>0.29382470071763117</c:v>
                </c:pt>
                <c:pt idx="893">
                  <c:v>0.29353900106691166</c:v>
                </c:pt>
                <c:pt idx="894">
                  <c:v>0.29326668836161635</c:v>
                </c:pt>
                <c:pt idx="895">
                  <c:v>0.29299688259886769</c:v>
                </c:pt>
                <c:pt idx="896">
                  <c:v>0.29274346681075436</c:v>
                </c:pt>
                <c:pt idx="897">
                  <c:v>0.29248577811705212</c:v>
                </c:pt>
                <c:pt idx="898">
                  <c:v>0.29223085786555825</c:v>
                </c:pt>
                <c:pt idx="899">
                  <c:v>0.2919249144149893</c:v>
                </c:pt>
                <c:pt idx="900">
                  <c:v>0.29164095105434767</c:v>
                </c:pt>
                <c:pt idx="901">
                  <c:v>0.29133080862575739</c:v>
                </c:pt>
                <c:pt idx="902">
                  <c:v>0.29101075903532625</c:v>
                </c:pt>
                <c:pt idx="903">
                  <c:v>0.29067592369296336</c:v>
                </c:pt>
                <c:pt idx="904">
                  <c:v>0.29035062388032662</c:v>
                </c:pt>
                <c:pt idx="905">
                  <c:v>0.29002384912169327</c:v>
                </c:pt>
                <c:pt idx="906">
                  <c:v>0.28967243011658927</c:v>
                </c:pt>
                <c:pt idx="907">
                  <c:v>0.28928504887873602</c:v>
                </c:pt>
                <c:pt idx="908">
                  <c:v>0.28889884800209875</c:v>
                </c:pt>
                <c:pt idx="909">
                  <c:v>0.28856709857604146</c:v>
                </c:pt>
                <c:pt idx="910">
                  <c:v>0.28825209378123201</c:v>
                </c:pt>
                <c:pt idx="911">
                  <c:v>0.2879513919699026</c:v>
                </c:pt>
                <c:pt idx="912">
                  <c:v>0.28764558275807911</c:v>
                </c:pt>
                <c:pt idx="913">
                  <c:v>0.28734588601756994</c:v>
                </c:pt>
                <c:pt idx="914">
                  <c:v>0.28703525812142544</c:v>
                </c:pt>
                <c:pt idx="915">
                  <c:v>0.28674671004435215</c:v>
                </c:pt>
                <c:pt idx="916">
                  <c:v>0.28644626828508163</c:v>
                </c:pt>
                <c:pt idx="917">
                  <c:v>0.28617015724890532</c:v>
                </c:pt>
                <c:pt idx="918">
                  <c:v>0.28589993666732599</c:v>
                </c:pt>
                <c:pt idx="919">
                  <c:v>0.28563871821193165</c:v>
                </c:pt>
                <c:pt idx="920">
                  <c:v>0.28540405767704896</c:v>
                </c:pt>
                <c:pt idx="921">
                  <c:v>0.28515234220035213</c:v>
                </c:pt>
                <c:pt idx="922">
                  <c:v>0.28489418583393666</c:v>
                </c:pt>
                <c:pt idx="923">
                  <c:v>0.28465379247238709</c:v>
                </c:pt>
                <c:pt idx="924">
                  <c:v>0.28441085720751169</c:v>
                </c:pt>
                <c:pt idx="925">
                  <c:v>0.28416796400462468</c:v>
                </c:pt>
                <c:pt idx="926">
                  <c:v>0.28392429443619166</c:v>
                </c:pt>
                <c:pt idx="927">
                  <c:v>0.28367382031400901</c:v>
                </c:pt>
                <c:pt idx="928">
                  <c:v>0.28339359496413508</c:v>
                </c:pt>
                <c:pt idx="929">
                  <c:v>0.28313255152758421</c:v>
                </c:pt>
                <c:pt idx="930">
                  <c:v>0.28283174809643025</c:v>
                </c:pt>
                <c:pt idx="931">
                  <c:v>0.28254737140478015</c:v>
                </c:pt>
                <c:pt idx="932">
                  <c:v>0.28231893542305286</c:v>
                </c:pt>
                <c:pt idx="933">
                  <c:v>0.2820977268418412</c:v>
                </c:pt>
                <c:pt idx="934">
                  <c:v>0.28186324327533108</c:v>
                </c:pt>
                <c:pt idx="935">
                  <c:v>0.2816364215279567</c:v>
                </c:pt>
                <c:pt idx="936">
                  <c:v>0.28144608498165585</c:v>
                </c:pt>
                <c:pt idx="937">
                  <c:v>0.28121003349368456</c:v>
                </c:pt>
                <c:pt idx="938">
                  <c:v>0.28094718123659734</c:v>
                </c:pt>
                <c:pt idx="939">
                  <c:v>0.28070949797082273</c:v>
                </c:pt>
                <c:pt idx="940">
                  <c:v>0.28045688950199665</c:v>
                </c:pt>
                <c:pt idx="941">
                  <c:v>0.28019975400564284</c:v>
                </c:pt>
                <c:pt idx="942">
                  <c:v>0.27993715021410459</c:v>
                </c:pt>
                <c:pt idx="943">
                  <c:v>0.2797169109391206</c:v>
                </c:pt>
                <c:pt idx="944">
                  <c:v>0.27950321303480019</c:v>
                </c:pt>
                <c:pt idx="945">
                  <c:v>0.27926899653184517</c:v>
                </c:pt>
                <c:pt idx="946">
                  <c:v>0.27900705847164237</c:v>
                </c:pt>
                <c:pt idx="947">
                  <c:v>0.2787616468274482</c:v>
                </c:pt>
                <c:pt idx="948">
                  <c:v>0.27850123656866782</c:v>
                </c:pt>
                <c:pt idx="949">
                  <c:v>0.27824744538934276</c:v>
                </c:pt>
                <c:pt idx="950">
                  <c:v>0.27798809815148123</c:v>
                </c:pt>
                <c:pt idx="951">
                  <c:v>0.27774347972875874</c:v>
                </c:pt>
                <c:pt idx="952">
                  <c:v>0.27752613338104898</c:v>
                </c:pt>
                <c:pt idx="953">
                  <c:v>0.27732708082015267</c:v>
                </c:pt>
                <c:pt idx="954">
                  <c:v>0.27713392542479343</c:v>
                </c:pt>
                <c:pt idx="955">
                  <c:v>0.27696443508713131</c:v>
                </c:pt>
                <c:pt idx="956">
                  <c:v>0.27675501606047387</c:v>
                </c:pt>
                <c:pt idx="957">
                  <c:v>0.27654325904279858</c:v>
                </c:pt>
                <c:pt idx="958">
                  <c:v>0.27633491535054783</c:v>
                </c:pt>
                <c:pt idx="959">
                  <c:v>0.27615191438179493</c:v>
                </c:pt>
                <c:pt idx="960">
                  <c:v>0.27599572342895917</c:v>
                </c:pt>
                <c:pt idx="961">
                  <c:v>0.27583706588356144</c:v>
                </c:pt>
                <c:pt idx="962">
                  <c:v>0.27565977267057307</c:v>
                </c:pt>
                <c:pt idx="963">
                  <c:v>0.27550148789993428</c:v>
                </c:pt>
                <c:pt idx="964">
                  <c:v>0.27529423882105153</c:v>
                </c:pt>
                <c:pt idx="965">
                  <c:v>0.27507940084160043</c:v>
                </c:pt>
                <c:pt idx="966">
                  <c:v>0.27481132579600026</c:v>
                </c:pt>
                <c:pt idx="967">
                  <c:v>0.27455451887107563</c:v>
                </c:pt>
                <c:pt idx="968">
                  <c:v>0.27431866880865197</c:v>
                </c:pt>
                <c:pt idx="969">
                  <c:v>0.27409969084123109</c:v>
                </c:pt>
                <c:pt idx="970">
                  <c:v>0.27388257734781846</c:v>
                </c:pt>
                <c:pt idx="971">
                  <c:v>0.2736722711622831</c:v>
                </c:pt>
                <c:pt idx="972">
                  <c:v>0.27342931035079338</c:v>
                </c:pt>
                <c:pt idx="973">
                  <c:v>0.27316671353983418</c:v>
                </c:pt>
                <c:pt idx="974">
                  <c:v>0.27289203155166214</c:v>
                </c:pt>
                <c:pt idx="975">
                  <c:v>0.27261239711934004</c:v>
                </c:pt>
                <c:pt idx="976">
                  <c:v>0.27234068216414237</c:v>
                </c:pt>
                <c:pt idx="977">
                  <c:v>0.2720589468583246</c:v>
                </c:pt>
                <c:pt idx="978">
                  <c:v>0.27180697750942706</c:v>
                </c:pt>
                <c:pt idx="979">
                  <c:v>0.27151769480193816</c:v>
                </c:pt>
                <c:pt idx="980">
                  <c:v>0.2712374014213968</c:v>
                </c:pt>
                <c:pt idx="981">
                  <c:v>0.27095117363585852</c:v>
                </c:pt>
                <c:pt idx="982">
                  <c:v>0.27065758647226745</c:v>
                </c:pt>
                <c:pt idx="983">
                  <c:v>0.27035163996227723</c:v>
                </c:pt>
                <c:pt idx="984">
                  <c:v>0.27003841874734086</c:v>
                </c:pt>
                <c:pt idx="985">
                  <c:v>0.26971208193747909</c:v>
                </c:pt>
                <c:pt idx="986">
                  <c:v>0.26942383321922159</c:v>
                </c:pt>
                <c:pt idx="987">
                  <c:v>0.26915186741884672</c:v>
                </c:pt>
                <c:pt idx="988">
                  <c:v>0.26889778882867144</c:v>
                </c:pt>
                <c:pt idx="989">
                  <c:v>0.26866584889032691</c:v>
                </c:pt>
                <c:pt idx="990">
                  <c:v>0.26843346619823749</c:v>
                </c:pt>
                <c:pt idx="991">
                  <c:v>0.26819818941701823</c:v>
                </c:pt>
                <c:pt idx="992">
                  <c:v>0.2679553058509499</c:v>
                </c:pt>
                <c:pt idx="993">
                  <c:v>0.2677138556578087</c:v>
                </c:pt>
                <c:pt idx="994">
                  <c:v>0.26742328676255372</c:v>
                </c:pt>
                <c:pt idx="995">
                  <c:v>0.26713706743210391</c:v>
                </c:pt>
                <c:pt idx="996">
                  <c:v>0.26686914793284766</c:v>
                </c:pt>
                <c:pt idx="997">
                  <c:v>0.2666207106925525</c:v>
                </c:pt>
                <c:pt idx="998">
                  <c:v>0.26638310965568929</c:v>
                </c:pt>
                <c:pt idx="999">
                  <c:v>0.26617107338333507</c:v>
                </c:pt>
                <c:pt idx="1000">
                  <c:v>0.26598575407725988</c:v>
                </c:pt>
                <c:pt idx="1001">
                  <c:v>0.26578957516078228</c:v>
                </c:pt>
                <c:pt idx="1002">
                  <c:v>0.26559039684420777</c:v>
                </c:pt>
                <c:pt idx="1003">
                  <c:v>0.2654125196003988</c:v>
                </c:pt>
                <c:pt idx="1004">
                  <c:v>0.26525437262287105</c:v>
                </c:pt>
                <c:pt idx="1005">
                  <c:v>0.26509978251141925</c:v>
                </c:pt>
                <c:pt idx="1006">
                  <c:v>0.26492827696155602</c:v>
                </c:pt>
                <c:pt idx="1007">
                  <c:v>0.26477586265616143</c:v>
                </c:pt>
                <c:pt idx="1008">
                  <c:v>0.26463310421250275</c:v>
                </c:pt>
                <c:pt idx="1009">
                  <c:v>0.26446700151462987</c:v>
                </c:pt>
                <c:pt idx="1010">
                  <c:v>0.26428375931742648</c:v>
                </c:pt>
                <c:pt idx="1011">
                  <c:v>0.26409684664670352</c:v>
                </c:pt>
                <c:pt idx="1012">
                  <c:v>0.2638846192105801</c:v>
                </c:pt>
                <c:pt idx="1013">
                  <c:v>0.26367842464350805</c:v>
                </c:pt>
                <c:pt idx="1014">
                  <c:v>0.26347904629395946</c:v>
                </c:pt>
                <c:pt idx="1015">
                  <c:v>0.2632602906210203</c:v>
                </c:pt>
                <c:pt idx="1016">
                  <c:v>0.26302560628072674</c:v>
                </c:pt>
                <c:pt idx="1017">
                  <c:v>0.26279715409439769</c:v>
                </c:pt>
                <c:pt idx="1018">
                  <c:v>0.26256477125060879</c:v>
                </c:pt>
                <c:pt idx="1019">
                  <c:v>0.26235757261379883</c:v>
                </c:pt>
                <c:pt idx="1020">
                  <c:v>0.26212932343199236</c:v>
                </c:pt>
                <c:pt idx="1021">
                  <c:v>0.26191852729135012</c:v>
                </c:pt>
                <c:pt idx="1022">
                  <c:v>0.26173666858390393</c:v>
                </c:pt>
                <c:pt idx="1023">
                  <c:v>0.26153670573973076</c:v>
                </c:pt>
                <c:pt idx="1024">
                  <c:v>0.26132479077827669</c:v>
                </c:pt>
                <c:pt idx="1025">
                  <c:v>0.26110003152908084</c:v>
                </c:pt>
                <c:pt idx="1026">
                  <c:v>0.26085481590706661</c:v>
                </c:pt>
                <c:pt idx="1027">
                  <c:v>0.26060976222644117</c:v>
                </c:pt>
                <c:pt idx="1028">
                  <c:v>0.26035660405468641</c:v>
                </c:pt>
                <c:pt idx="1029">
                  <c:v>0.26008512680231088</c:v>
                </c:pt>
                <c:pt idx="1030">
                  <c:v>0.25978364123315756</c:v>
                </c:pt>
                <c:pt idx="1031">
                  <c:v>0.25945904199237302</c:v>
                </c:pt>
                <c:pt idx="1032">
                  <c:v>0.25916030760839931</c:v>
                </c:pt>
                <c:pt idx="1033">
                  <c:v>0.25886339313269691</c:v>
                </c:pt>
                <c:pt idx="1034">
                  <c:v>0.25856511446496155</c:v>
                </c:pt>
                <c:pt idx="1035">
                  <c:v>0.25829293105581541</c:v>
                </c:pt>
                <c:pt idx="1036">
                  <c:v>0.25798251509920123</c:v>
                </c:pt>
                <c:pt idx="1037">
                  <c:v>0.25767486864218109</c:v>
                </c:pt>
                <c:pt idx="1038">
                  <c:v>0.25735385178296077</c:v>
                </c:pt>
                <c:pt idx="1039">
                  <c:v>0.25699142505464062</c:v>
                </c:pt>
                <c:pt idx="1040">
                  <c:v>0.25661649558008975</c:v>
                </c:pt>
                <c:pt idx="1041">
                  <c:v>0.25625618075741069</c:v>
                </c:pt>
                <c:pt idx="1042">
                  <c:v>0.25589511840326579</c:v>
                </c:pt>
                <c:pt idx="1043">
                  <c:v>0.25553090178840854</c:v>
                </c:pt>
                <c:pt idx="1044">
                  <c:v>0.25512269357466955</c:v>
                </c:pt>
                <c:pt idx="1045">
                  <c:v>0.25469009292910938</c:v>
                </c:pt>
                <c:pt idx="1046">
                  <c:v>0.25422741413251682</c:v>
                </c:pt>
                <c:pt idx="1047">
                  <c:v>0.25374695518311785</c:v>
                </c:pt>
                <c:pt idx="1048">
                  <c:v>0.25323936954061316</c:v>
                </c:pt>
                <c:pt idx="1049">
                  <c:v>0.25273820142306486</c:v>
                </c:pt>
                <c:pt idx="1050">
                  <c:v>0.25222577051180833</c:v>
                </c:pt>
                <c:pt idx="1051">
                  <c:v>0.25176043546682914</c:v>
                </c:pt>
                <c:pt idx="1052">
                  <c:v>0.25130843934656788</c:v>
                </c:pt>
                <c:pt idx="1053">
                  <c:v>0.25084371759777752</c:v>
                </c:pt>
                <c:pt idx="1054">
                  <c:v>0.25035676893514408</c:v>
                </c:pt>
                <c:pt idx="1055">
                  <c:v>0.24985552962311994</c:v>
                </c:pt>
                <c:pt idx="1056">
                  <c:v>0.24934067602564797</c:v>
                </c:pt>
                <c:pt idx="1057">
                  <c:v>0.24883566301663701</c:v>
                </c:pt>
                <c:pt idx="1058">
                  <c:v>0.24835880764359247</c:v>
                </c:pt>
                <c:pt idx="1059">
                  <c:v>0.24782190298881715</c:v>
                </c:pt>
                <c:pt idx="1060">
                  <c:v>0.24730711204122341</c:v>
                </c:pt>
                <c:pt idx="1061">
                  <c:v>0.24680418245310756</c:v>
                </c:pt>
                <c:pt idx="1062">
                  <c:v>0.24632888029205754</c:v>
                </c:pt>
                <c:pt idx="1063">
                  <c:v>0.24583730852735505</c:v>
                </c:pt>
                <c:pt idx="1064">
                  <c:v>0.24535433642331092</c:v>
                </c:pt>
                <c:pt idx="1065">
                  <c:v>0.24487808244842041</c:v>
                </c:pt>
                <c:pt idx="1066">
                  <c:v>0.24439157794645383</c:v>
                </c:pt>
                <c:pt idx="1067">
                  <c:v>0.24387753833459205</c:v>
                </c:pt>
                <c:pt idx="1068">
                  <c:v>0.24335992578323007</c:v>
                </c:pt>
                <c:pt idx="1069">
                  <c:v>0.24289613599487836</c:v>
                </c:pt>
                <c:pt idx="1070">
                  <c:v>0.24239757374976195</c:v>
                </c:pt>
                <c:pt idx="1071">
                  <c:v>0.2418928609396872</c:v>
                </c:pt>
                <c:pt idx="1072">
                  <c:v>0.24142139697528739</c:v>
                </c:pt>
                <c:pt idx="1073">
                  <c:v>0.24097777819640989</c:v>
                </c:pt>
                <c:pt idx="1074">
                  <c:v>0.24047752480642337</c:v>
                </c:pt>
                <c:pt idx="1075">
                  <c:v>0.23999794362649243</c:v>
                </c:pt>
                <c:pt idx="1076">
                  <c:v>0.23945365862302453</c:v>
                </c:pt>
                <c:pt idx="1077">
                  <c:v>0.23891200565552703</c:v>
                </c:pt>
                <c:pt idx="1078">
                  <c:v>0.2384392041420095</c:v>
                </c:pt>
                <c:pt idx="1079">
                  <c:v>0.23797339765423894</c:v>
                </c:pt>
                <c:pt idx="1080">
                  <c:v>0.23749517179261051</c:v>
                </c:pt>
                <c:pt idx="1081">
                  <c:v>0.23698385006504785</c:v>
                </c:pt>
                <c:pt idx="1082">
                  <c:v>0.23648338991112944</c:v>
                </c:pt>
                <c:pt idx="1083">
                  <c:v>0.23600677565105654</c:v>
                </c:pt>
                <c:pt idx="1084">
                  <c:v>0.2355431672430332</c:v>
                </c:pt>
                <c:pt idx="1085">
                  <c:v>0.23509393556020258</c:v>
                </c:pt>
                <c:pt idx="1086">
                  <c:v>0.23472227396482323</c:v>
                </c:pt>
                <c:pt idx="1087">
                  <c:v>0.23437267610437409</c:v>
                </c:pt>
                <c:pt idx="1088">
                  <c:v>0.23400203975831682</c:v>
                </c:pt>
                <c:pt idx="1089">
                  <c:v>0.23359946965885928</c:v>
                </c:pt>
                <c:pt idx="1090">
                  <c:v>0.23320382398732445</c:v>
                </c:pt>
                <c:pt idx="1091">
                  <c:v>0.23277684038036203</c:v>
                </c:pt>
                <c:pt idx="1092">
                  <c:v>0.23233113194681307</c:v>
                </c:pt>
                <c:pt idx="1093">
                  <c:v>0.23187668059114749</c:v>
                </c:pt>
                <c:pt idx="1094">
                  <c:v>0.23145015616450818</c:v>
                </c:pt>
                <c:pt idx="1095">
                  <c:v>0.23099964312547111</c:v>
                </c:pt>
                <c:pt idx="1096">
                  <c:v>0.2305487136690845</c:v>
                </c:pt>
                <c:pt idx="1097">
                  <c:v>0.23009299918524304</c:v>
                </c:pt>
                <c:pt idx="1098">
                  <c:v>0.22966062708144588</c:v>
                </c:pt>
                <c:pt idx="1099">
                  <c:v>0.22921231969172748</c:v>
                </c:pt>
                <c:pt idx="1100">
                  <c:v>0.228801035538928</c:v>
                </c:pt>
                <c:pt idx="1101">
                  <c:v>0.22838125980663609</c:v>
                </c:pt>
                <c:pt idx="1102">
                  <c:v>0.22795587766079484</c:v>
                </c:pt>
                <c:pt idx="1103">
                  <c:v>0.22751801857894988</c:v>
                </c:pt>
                <c:pt idx="1104">
                  <c:v>0.22707087086740221</c:v>
                </c:pt>
                <c:pt idx="1105">
                  <c:v>0.22658920126866428</c:v>
                </c:pt>
                <c:pt idx="1106">
                  <c:v>0.22613581154861628</c:v>
                </c:pt>
                <c:pt idx="1107">
                  <c:v>0.22567848476296365</c:v>
                </c:pt>
                <c:pt idx="1108">
                  <c:v>0.22522180096552563</c:v>
                </c:pt>
                <c:pt idx="1109">
                  <c:v>0.22477388289754649</c:v>
                </c:pt>
                <c:pt idx="1110">
                  <c:v>0.22434412687568955</c:v>
                </c:pt>
                <c:pt idx="1111">
                  <c:v>0.22390428291127917</c:v>
                </c:pt>
                <c:pt idx="1112">
                  <c:v>0.22346088316057244</c:v>
                </c:pt>
                <c:pt idx="1113">
                  <c:v>0.22303998858908344</c:v>
                </c:pt>
                <c:pt idx="1114">
                  <c:v>0.22260403342991203</c:v>
                </c:pt>
                <c:pt idx="1115">
                  <c:v>0.22216056339741258</c:v>
                </c:pt>
                <c:pt idx="1116">
                  <c:v>0.22172490218311547</c:v>
                </c:pt>
                <c:pt idx="1117">
                  <c:v>0.22125247611978241</c:v>
                </c:pt>
                <c:pt idx="1118">
                  <c:v>0.22076944645560356</c:v>
                </c:pt>
                <c:pt idx="1119">
                  <c:v>0.22032743799905541</c:v>
                </c:pt>
                <c:pt idx="1120">
                  <c:v>0.21987374855008884</c:v>
                </c:pt>
                <c:pt idx="1121">
                  <c:v>0.21944687397297011</c:v>
                </c:pt>
                <c:pt idx="1122">
                  <c:v>0.21901365748822504</c:v>
                </c:pt>
                <c:pt idx="1123">
                  <c:v>0.21857700195960833</c:v>
                </c:pt>
                <c:pt idx="1124">
                  <c:v>0.21811706607993656</c:v>
                </c:pt>
                <c:pt idx="1125">
                  <c:v>0.21766191116180361</c:v>
                </c:pt>
                <c:pt idx="1126">
                  <c:v>0.21720602402158234</c:v>
                </c:pt>
                <c:pt idx="1127">
                  <c:v>0.21674966382734676</c:v>
                </c:pt>
                <c:pt idx="1128">
                  <c:v>0.21631001185612495</c:v>
                </c:pt>
                <c:pt idx="1129">
                  <c:v>0.2158908041047389</c:v>
                </c:pt>
                <c:pt idx="1130">
                  <c:v>0.21548138376363651</c:v>
                </c:pt>
                <c:pt idx="1131">
                  <c:v>0.21503460785971149</c:v>
                </c:pt>
                <c:pt idx="1132">
                  <c:v>0.21462864577220009</c:v>
                </c:pt>
                <c:pt idx="1133">
                  <c:v>0.21425355472175464</c:v>
                </c:pt>
                <c:pt idx="1134">
                  <c:v>0.21390626031990626</c:v>
                </c:pt>
                <c:pt idx="1135">
                  <c:v>0.21358448576286729</c:v>
                </c:pt>
                <c:pt idx="1136">
                  <c:v>0.21324476367099446</c:v>
                </c:pt>
                <c:pt idx="1137">
                  <c:v>0.21292366914525285</c:v>
                </c:pt>
                <c:pt idx="1138">
                  <c:v>0.21260494157128523</c:v>
                </c:pt>
                <c:pt idx="1139">
                  <c:v>0.21225184374392797</c:v>
                </c:pt>
                <c:pt idx="1140">
                  <c:v>0.21190578616999567</c:v>
                </c:pt>
                <c:pt idx="1141">
                  <c:v>0.21154836033730365</c:v>
                </c:pt>
                <c:pt idx="1142">
                  <c:v>0.21118113123052701</c:v>
                </c:pt>
                <c:pt idx="1143">
                  <c:v>0.21082053666314787</c:v>
                </c:pt>
                <c:pt idx="1144">
                  <c:v>0.21048411556185706</c:v>
                </c:pt>
                <c:pt idx="1145">
                  <c:v>0.21018408876177419</c:v>
                </c:pt>
                <c:pt idx="1146">
                  <c:v>0.20984203574438048</c:v>
                </c:pt>
                <c:pt idx="1147">
                  <c:v>0.20954461965367091</c:v>
                </c:pt>
                <c:pt idx="1148">
                  <c:v>0.20923976914908224</c:v>
                </c:pt>
                <c:pt idx="1149">
                  <c:v>0.20897343389406073</c:v>
                </c:pt>
                <c:pt idx="1150">
                  <c:v>0.2087049973604411</c:v>
                </c:pt>
                <c:pt idx="1151">
                  <c:v>0.20850261400597694</c:v>
                </c:pt>
                <c:pt idx="1152">
                  <c:v>0.20827909854538593</c:v>
                </c:pt>
                <c:pt idx="1153">
                  <c:v>0.20805994542039083</c:v>
                </c:pt>
                <c:pt idx="1154">
                  <c:v>0.20781307374767866</c:v>
                </c:pt>
                <c:pt idx="1155">
                  <c:v>0.20755788808238257</c:v>
                </c:pt>
                <c:pt idx="1156">
                  <c:v>0.20731742171087206</c:v>
                </c:pt>
                <c:pt idx="1157">
                  <c:v>0.20709838494125379</c:v>
                </c:pt>
                <c:pt idx="1158">
                  <c:v>0.20688121073780424</c:v>
                </c:pt>
                <c:pt idx="1159">
                  <c:v>0.20670935866887533</c:v>
                </c:pt>
                <c:pt idx="1160">
                  <c:v>0.20654747110501853</c:v>
                </c:pt>
                <c:pt idx="1161">
                  <c:v>0.20633715248040099</c:v>
                </c:pt>
                <c:pt idx="1162">
                  <c:v>0.20613020018511405</c:v>
                </c:pt>
                <c:pt idx="1163">
                  <c:v>0.20590895267488207</c:v>
                </c:pt>
                <c:pt idx="1164">
                  <c:v>0.20569429664394126</c:v>
                </c:pt>
                <c:pt idx="1165">
                  <c:v>0.20546513663658236</c:v>
                </c:pt>
                <c:pt idx="1166">
                  <c:v>0.20528789492853008</c:v>
                </c:pt>
                <c:pt idx="1167">
                  <c:v>0.20509400783043488</c:v>
                </c:pt>
                <c:pt idx="1168">
                  <c:v>0.2048785624782701</c:v>
                </c:pt>
                <c:pt idx="1169">
                  <c:v>0.20466077360087342</c:v>
                </c:pt>
                <c:pt idx="1170">
                  <c:v>0.20442871117188394</c:v>
                </c:pt>
                <c:pt idx="1171">
                  <c:v>0.20419855796805941</c:v>
                </c:pt>
                <c:pt idx="1172">
                  <c:v>0.20393419942292312</c:v>
                </c:pt>
                <c:pt idx="1173">
                  <c:v>0.20365313214395711</c:v>
                </c:pt>
                <c:pt idx="1174">
                  <c:v>0.20339046250924353</c:v>
                </c:pt>
                <c:pt idx="1175">
                  <c:v>0.20311103253225196</c:v>
                </c:pt>
                <c:pt idx="1176">
                  <c:v>0.20282653058828307</c:v>
                </c:pt>
                <c:pt idx="1177">
                  <c:v>0.20254969758627053</c:v>
                </c:pt>
                <c:pt idx="1178">
                  <c:v>0.2022790746277025</c:v>
                </c:pt>
                <c:pt idx="1179">
                  <c:v>0.20205569917440966</c:v>
                </c:pt>
                <c:pt idx="1180">
                  <c:v>0.20189345714736795</c:v>
                </c:pt>
                <c:pt idx="1181">
                  <c:v>0.20168752310338317</c:v>
                </c:pt>
                <c:pt idx="1182">
                  <c:v>0.20149789919470118</c:v>
                </c:pt>
                <c:pt idx="1183">
                  <c:v>0.20132277294328307</c:v>
                </c:pt>
                <c:pt idx="1184">
                  <c:v>0.20111468305851382</c:v>
                </c:pt>
                <c:pt idx="1185">
                  <c:v>0.20094512433738473</c:v>
                </c:pt>
                <c:pt idx="1186">
                  <c:v>0.2007743882078914</c:v>
                </c:pt>
                <c:pt idx="1187">
                  <c:v>0.20061833757949729</c:v>
                </c:pt>
                <c:pt idx="1188">
                  <c:v>0.20049706546948642</c:v>
                </c:pt>
                <c:pt idx="1189">
                  <c:v>0.20039075486554972</c:v>
                </c:pt>
                <c:pt idx="1190">
                  <c:v>0.20032452055338673</c:v>
                </c:pt>
                <c:pt idx="1191">
                  <c:v>0.20023780700201566</c:v>
                </c:pt>
                <c:pt idx="1192">
                  <c:v>0.20014755001703913</c:v>
                </c:pt>
                <c:pt idx="1193">
                  <c:v>0.20007131774306655</c:v>
                </c:pt>
                <c:pt idx="1194">
                  <c:v>0.20002500004437976</c:v>
                </c:pt>
                <c:pt idx="1195">
                  <c:v>0.19990818751759684</c:v>
                </c:pt>
                <c:pt idx="1196">
                  <c:v>0.19981022756542807</c:v>
                </c:pt>
                <c:pt idx="1197">
                  <c:v>0.19973534794664646</c:v>
                </c:pt>
                <c:pt idx="1198">
                  <c:v>0.199663784544335</c:v>
                </c:pt>
                <c:pt idx="1199">
                  <c:v>0.19957720729929859</c:v>
                </c:pt>
                <c:pt idx="1200">
                  <c:v>0.19949724366524429</c:v>
                </c:pt>
                <c:pt idx="1201">
                  <c:v>0.1994315157270739</c:v>
                </c:pt>
                <c:pt idx="1202">
                  <c:v>0.19936007353597926</c:v>
                </c:pt>
                <c:pt idx="1203">
                  <c:v>0.19928494902101918</c:v>
                </c:pt>
                <c:pt idx="1204">
                  <c:v>0.1992256550099436</c:v>
                </c:pt>
                <c:pt idx="1205">
                  <c:v>0.19912291251789352</c:v>
                </c:pt>
                <c:pt idx="1206">
                  <c:v>0.19902915461507065</c:v>
                </c:pt>
                <c:pt idx="1207">
                  <c:v>0.19892958897255492</c:v>
                </c:pt>
                <c:pt idx="1208">
                  <c:v>0.19884590355894335</c:v>
                </c:pt>
                <c:pt idx="1209">
                  <c:v>0.19876937055226807</c:v>
                </c:pt>
                <c:pt idx="1210">
                  <c:v>0.19871110716712159</c:v>
                </c:pt>
                <c:pt idx="1211">
                  <c:v>0.19864211257843237</c:v>
                </c:pt>
                <c:pt idx="1212">
                  <c:v>0.19858923067346912</c:v>
                </c:pt>
                <c:pt idx="1213">
                  <c:v>0.1985063582411154</c:v>
                </c:pt>
                <c:pt idx="1214">
                  <c:v>0.19843636732038972</c:v>
                </c:pt>
                <c:pt idx="1215">
                  <c:v>0.19834511779731673</c:v>
                </c:pt>
                <c:pt idx="1216">
                  <c:v>0.19826242291064353</c:v>
                </c:pt>
                <c:pt idx="1217">
                  <c:v>0.19817615393532456</c:v>
                </c:pt>
                <c:pt idx="1218">
                  <c:v>0.19809035343500447</c:v>
                </c:pt>
                <c:pt idx="1219">
                  <c:v>0.19797756717071605</c:v>
                </c:pt>
                <c:pt idx="1220">
                  <c:v>0.19783397769158273</c:v>
                </c:pt>
                <c:pt idx="1221">
                  <c:v>0.19769082568344162</c:v>
                </c:pt>
                <c:pt idx="1222">
                  <c:v>0.19753390972291154</c:v>
                </c:pt>
                <c:pt idx="1223">
                  <c:v>0.19738573106121879</c:v>
                </c:pt>
                <c:pt idx="1224">
                  <c:v>0.19724145989612754</c:v>
                </c:pt>
                <c:pt idx="1225">
                  <c:v>0.19709020495687135</c:v>
                </c:pt>
                <c:pt idx="1226">
                  <c:v>0.19696101620298431</c:v>
                </c:pt>
                <c:pt idx="1227">
                  <c:v>0.19684221525264617</c:v>
                </c:pt>
                <c:pt idx="1228">
                  <c:v>0.19676306581553932</c:v>
                </c:pt>
                <c:pt idx="1229">
                  <c:v>0.19669411799649619</c:v>
                </c:pt>
                <c:pt idx="1230">
                  <c:v>0.19661294819424083</c:v>
                </c:pt>
                <c:pt idx="1231">
                  <c:v>0.19655254354904439</c:v>
                </c:pt>
                <c:pt idx="1232">
                  <c:v>0.19649075094303323</c:v>
                </c:pt>
                <c:pt idx="1233">
                  <c:v>0.19646361528984829</c:v>
                </c:pt>
                <c:pt idx="1234">
                  <c:v>0.19647240867122631</c:v>
                </c:pt>
                <c:pt idx="1235">
                  <c:v>0.19649511471106293</c:v>
                </c:pt>
                <c:pt idx="1236">
                  <c:v>0.19652802233209996</c:v>
                </c:pt>
                <c:pt idx="1237">
                  <c:v>0.19656370161699499</c:v>
                </c:pt>
                <c:pt idx="1238">
                  <c:v>0.19660857306714963</c:v>
                </c:pt>
                <c:pt idx="1239">
                  <c:v>0.19667290386361236</c:v>
                </c:pt>
                <c:pt idx="1240">
                  <c:v>0.19670762658561169</c:v>
                </c:pt>
                <c:pt idx="1241">
                  <c:v>0.19671663011748461</c:v>
                </c:pt>
                <c:pt idx="1242">
                  <c:v>0.19672026124248815</c:v>
                </c:pt>
                <c:pt idx="1243">
                  <c:v>0.19676015047358023</c:v>
                </c:pt>
                <c:pt idx="1244">
                  <c:v>0.19679486623765566</c:v>
                </c:pt>
                <c:pt idx="1245">
                  <c:v>0.19682300369982841</c:v>
                </c:pt>
                <c:pt idx="1246">
                  <c:v>0.19688841480658001</c:v>
                </c:pt>
                <c:pt idx="1247">
                  <c:v>0.19696853148381641</c:v>
                </c:pt>
                <c:pt idx="1248">
                  <c:v>0.19702984996641087</c:v>
                </c:pt>
                <c:pt idx="1249">
                  <c:v>0.19707776867084215</c:v>
                </c:pt>
                <c:pt idx="1250">
                  <c:v>0.1971385396452015</c:v>
                </c:pt>
                <c:pt idx="1251">
                  <c:v>0.19718322508729186</c:v>
                </c:pt>
                <c:pt idx="1252">
                  <c:v>0.19720263643966174</c:v>
                </c:pt>
                <c:pt idx="1253">
                  <c:v>0.19724703342619324</c:v>
                </c:pt>
                <c:pt idx="1254">
                  <c:v>0.19730267639808005</c:v>
                </c:pt>
                <c:pt idx="1255">
                  <c:v>0.19732847670636874</c:v>
                </c:pt>
                <c:pt idx="1256">
                  <c:v>0.19731933136949414</c:v>
                </c:pt>
                <c:pt idx="1257">
                  <c:v>0.19728306949812296</c:v>
                </c:pt>
                <c:pt idx="1258">
                  <c:v>0.19727371217776565</c:v>
                </c:pt>
                <c:pt idx="1259">
                  <c:v>0.19727804000372512</c:v>
                </c:pt>
                <c:pt idx="1260">
                  <c:v>0.19727765686293727</c:v>
                </c:pt>
                <c:pt idx="1261">
                  <c:v>0.19728164027249925</c:v>
                </c:pt>
                <c:pt idx="1262">
                  <c:v>0.19728202002932607</c:v>
                </c:pt>
                <c:pt idx="1263">
                  <c:v>0.19727443322402299</c:v>
                </c:pt>
                <c:pt idx="1264">
                  <c:v>0.19728854670794732</c:v>
                </c:pt>
                <c:pt idx="1265">
                  <c:v>0.19731411324455086</c:v>
                </c:pt>
                <c:pt idx="1266">
                  <c:v>0.19734614227375361</c:v>
                </c:pt>
                <c:pt idx="1267">
                  <c:v>0.19741983673915486</c:v>
                </c:pt>
                <c:pt idx="1268">
                  <c:v>0.19749677184242076</c:v>
                </c:pt>
                <c:pt idx="1269">
                  <c:v>0.19752573857482172</c:v>
                </c:pt>
                <c:pt idx="1270">
                  <c:v>0.19754701760405685</c:v>
                </c:pt>
                <c:pt idx="1271">
                  <c:v>0.19754631527547248</c:v>
                </c:pt>
                <c:pt idx="1272">
                  <c:v>0.19756181776193296</c:v>
                </c:pt>
                <c:pt idx="1273">
                  <c:v>0.19752642239951698</c:v>
                </c:pt>
                <c:pt idx="1274">
                  <c:v>0.197443723206885</c:v>
                </c:pt>
                <c:pt idx="1275">
                  <c:v>0.19739573260982399</c:v>
                </c:pt>
                <c:pt idx="1276">
                  <c:v>0.19735529270991464</c:v>
                </c:pt>
                <c:pt idx="1277">
                  <c:v>0.19728209488049234</c:v>
                </c:pt>
                <c:pt idx="1278">
                  <c:v>0.19724274162763739</c:v>
                </c:pt>
                <c:pt idx="1279">
                  <c:v>0.1971920527815573</c:v>
                </c:pt>
                <c:pt idx="1280">
                  <c:v>0.19711492258298519</c:v>
                </c:pt>
                <c:pt idx="1281">
                  <c:v>0.19704593762866335</c:v>
                </c:pt>
                <c:pt idx="1282">
                  <c:v>0.19702778555978417</c:v>
                </c:pt>
                <c:pt idx="1283">
                  <c:v>0.19704435186798885</c:v>
                </c:pt>
                <c:pt idx="1284">
                  <c:v>0.19705525101841853</c:v>
                </c:pt>
                <c:pt idx="1285">
                  <c:v>0.19705726768620974</c:v>
                </c:pt>
                <c:pt idx="1286">
                  <c:v>0.19705780227803371</c:v>
                </c:pt>
                <c:pt idx="1287">
                  <c:v>0.19701666518929661</c:v>
                </c:pt>
                <c:pt idx="1288">
                  <c:v>0.19699838034666994</c:v>
                </c:pt>
                <c:pt idx="1289">
                  <c:v>0.19695657992352808</c:v>
                </c:pt>
                <c:pt idx="1290">
                  <c:v>0.19693615821237759</c:v>
                </c:pt>
                <c:pt idx="1291">
                  <c:v>0.19692786507467513</c:v>
                </c:pt>
                <c:pt idx="1292">
                  <c:v>0.19692174969823215</c:v>
                </c:pt>
                <c:pt idx="1293">
                  <c:v>0.19693414454148553</c:v>
                </c:pt>
                <c:pt idx="1294">
                  <c:v>0.19693574278811593</c:v>
                </c:pt>
                <c:pt idx="1295">
                  <c:v>0.19693816810829073</c:v>
                </c:pt>
                <c:pt idx="1296">
                  <c:v>0.19691358798507638</c:v>
                </c:pt>
                <c:pt idx="1297">
                  <c:v>0.19683500237512128</c:v>
                </c:pt>
                <c:pt idx="1298">
                  <c:v>0.19677486251506354</c:v>
                </c:pt>
                <c:pt idx="1299">
                  <c:v>0.19673119723734958</c:v>
                </c:pt>
                <c:pt idx="1300">
                  <c:v>0.1967105910103539</c:v>
                </c:pt>
                <c:pt idx="1301">
                  <c:v>0.19668701594197571</c:v>
                </c:pt>
                <c:pt idx="1302">
                  <c:v>0.19665831675656678</c:v>
                </c:pt>
                <c:pt idx="1303">
                  <c:v>0.19662750412476401</c:v>
                </c:pt>
                <c:pt idx="1304">
                  <c:v>0.19659561462506467</c:v>
                </c:pt>
                <c:pt idx="1305">
                  <c:v>0.19655675374261708</c:v>
                </c:pt>
                <c:pt idx="1306">
                  <c:v>0.19651234984611868</c:v>
                </c:pt>
                <c:pt idx="1307">
                  <c:v>0.19648814622754507</c:v>
                </c:pt>
                <c:pt idx="1308">
                  <c:v>0.19645602412783297</c:v>
                </c:pt>
                <c:pt idx="1309">
                  <c:v>0.19642870504847168</c:v>
                </c:pt>
                <c:pt idx="1310">
                  <c:v>0.19637103199366468</c:v>
                </c:pt>
                <c:pt idx="1311">
                  <c:v>0.19637626032392602</c:v>
                </c:pt>
                <c:pt idx="1312">
                  <c:v>0.19634639674473706</c:v>
                </c:pt>
                <c:pt idx="1313">
                  <c:v>0.19630277591851561</c:v>
                </c:pt>
                <c:pt idx="1314">
                  <c:v>0.19626902086817072</c:v>
                </c:pt>
                <c:pt idx="1315">
                  <c:v>0.19624209002863016</c:v>
                </c:pt>
                <c:pt idx="1316">
                  <c:v>0.19619996984748253</c:v>
                </c:pt>
                <c:pt idx="1317">
                  <c:v>0.19616773879613336</c:v>
                </c:pt>
                <c:pt idx="1318">
                  <c:v>0.19610194492207716</c:v>
                </c:pt>
                <c:pt idx="1319">
                  <c:v>0.19604669769642233</c:v>
                </c:pt>
                <c:pt idx="1320">
                  <c:v>0.19596942674690565</c:v>
                </c:pt>
                <c:pt idx="1321">
                  <c:v>0.19585486795274679</c:v>
                </c:pt>
                <c:pt idx="1322">
                  <c:v>0.19577355703186838</c:v>
                </c:pt>
                <c:pt idx="1323">
                  <c:v>0.19566628011484438</c:v>
                </c:pt>
                <c:pt idx="1324">
                  <c:v>0.19554682230288165</c:v>
                </c:pt>
                <c:pt idx="1325">
                  <c:v>0.19543301295654772</c:v>
                </c:pt>
                <c:pt idx="1326">
                  <c:v>0.19532387562861453</c:v>
                </c:pt>
                <c:pt idx="1327">
                  <c:v>0.19516298174806082</c:v>
                </c:pt>
                <c:pt idx="1328">
                  <c:v>0.19501596403483792</c:v>
                </c:pt>
                <c:pt idx="1329">
                  <c:v>0.19492180504407425</c:v>
                </c:pt>
                <c:pt idx="1330">
                  <c:v>0.19478104344068281</c:v>
                </c:pt>
                <c:pt idx="1331">
                  <c:v>0.19464778881991951</c:v>
                </c:pt>
                <c:pt idx="1332">
                  <c:v>0.19452589921180427</c:v>
                </c:pt>
                <c:pt idx="1333">
                  <c:v>0.19443983581916124</c:v>
                </c:pt>
                <c:pt idx="1334">
                  <c:v>0.19431856355883392</c:v>
                </c:pt>
                <c:pt idx="1335">
                  <c:v>0.19420588762157184</c:v>
                </c:pt>
                <c:pt idx="1336">
                  <c:v>0.19410523960302603</c:v>
                </c:pt>
                <c:pt idx="1337">
                  <c:v>0.19399275638590657</c:v>
                </c:pt>
                <c:pt idx="1338">
                  <c:v>0.19388161196385803</c:v>
                </c:pt>
                <c:pt idx="1339">
                  <c:v>0.19379847034005424</c:v>
                </c:pt>
                <c:pt idx="1340">
                  <c:v>0.19374255642721067</c:v>
                </c:pt>
                <c:pt idx="1341">
                  <c:v>0.1936613376079491</c:v>
                </c:pt>
                <c:pt idx="1342">
                  <c:v>0.19359726102065616</c:v>
                </c:pt>
                <c:pt idx="1343">
                  <c:v>0.19354375891703521</c:v>
                </c:pt>
                <c:pt idx="1344">
                  <c:v>0.19349214235204851</c:v>
                </c:pt>
                <c:pt idx="1345">
                  <c:v>0.19346829389001799</c:v>
                </c:pt>
                <c:pt idx="1346">
                  <c:v>0.19345003355461057</c:v>
                </c:pt>
                <c:pt idx="1347">
                  <c:v>0.19339214072216068</c:v>
                </c:pt>
                <c:pt idx="1348">
                  <c:v>0.19333850263134417</c:v>
                </c:pt>
                <c:pt idx="1349">
                  <c:v>0.19330208946490576</c:v>
                </c:pt>
                <c:pt idx="1350">
                  <c:v>0.19327197086055534</c:v>
                </c:pt>
                <c:pt idx="1351">
                  <c:v>0.19323614729524261</c:v>
                </c:pt>
                <c:pt idx="1352">
                  <c:v>0.19320271653892829</c:v>
                </c:pt>
                <c:pt idx="1353">
                  <c:v>0.1931663278134931</c:v>
                </c:pt>
                <c:pt idx="1354">
                  <c:v>0.19313111184524823</c:v>
                </c:pt>
                <c:pt idx="1355">
                  <c:v>0.1930675123985352</c:v>
                </c:pt>
                <c:pt idx="1356">
                  <c:v>0.19301972180461302</c:v>
                </c:pt>
                <c:pt idx="1357">
                  <c:v>0.19295168340892133</c:v>
                </c:pt>
                <c:pt idx="1358">
                  <c:v>0.19286871772282452</c:v>
                </c:pt>
                <c:pt idx="1359">
                  <c:v>0.1927677948200795</c:v>
                </c:pt>
                <c:pt idx="1360">
                  <c:v>0.19269771976718614</c:v>
                </c:pt>
                <c:pt idx="1361">
                  <c:v>0.19264900024605969</c:v>
                </c:pt>
                <c:pt idx="1362">
                  <c:v>0.19258905535492979</c:v>
                </c:pt>
                <c:pt idx="1363">
                  <c:v>0.19251815779649975</c:v>
                </c:pt>
                <c:pt idx="1364">
                  <c:v>0.19244305351782706</c:v>
                </c:pt>
                <c:pt idx="1365">
                  <c:v>0.19236545085602172</c:v>
                </c:pt>
                <c:pt idx="1366">
                  <c:v>0.19229135895046065</c:v>
                </c:pt>
                <c:pt idx="1367">
                  <c:v>0.19220863499735191</c:v>
                </c:pt>
                <c:pt idx="1368">
                  <c:v>0.19214253139007459</c:v>
                </c:pt>
                <c:pt idx="1369">
                  <c:v>0.19207478366992797</c:v>
                </c:pt>
                <c:pt idx="1370">
                  <c:v>0.19200429408214076</c:v>
                </c:pt>
                <c:pt idx="1371">
                  <c:v>0.19195212990469068</c:v>
                </c:pt>
                <c:pt idx="1372">
                  <c:v>0.19192140335644442</c:v>
                </c:pt>
                <c:pt idx="1373">
                  <c:v>0.19187774854673473</c:v>
                </c:pt>
                <c:pt idx="1374">
                  <c:v>0.19183496227421779</c:v>
                </c:pt>
                <c:pt idx="1375">
                  <c:v>0.19182510012715978</c:v>
                </c:pt>
                <c:pt idx="1376">
                  <c:v>0.1918194406149217</c:v>
                </c:pt>
                <c:pt idx="1377">
                  <c:v>0.19177089881021084</c:v>
                </c:pt>
                <c:pt idx="1378">
                  <c:v>0.1917265410354459</c:v>
                </c:pt>
                <c:pt idx="1379">
                  <c:v>0.19168902000321084</c:v>
                </c:pt>
                <c:pt idx="1380">
                  <c:v>0.19165658930348842</c:v>
                </c:pt>
                <c:pt idx="1381">
                  <c:v>0.19162299957492582</c:v>
                </c:pt>
                <c:pt idx="1382">
                  <c:v>0.19155665752054382</c:v>
                </c:pt>
                <c:pt idx="1383">
                  <c:v>0.19149601399401397</c:v>
                </c:pt>
                <c:pt idx="1384">
                  <c:v>0.19141514982141278</c:v>
                </c:pt>
                <c:pt idx="1385">
                  <c:v>0.19136092087692766</c:v>
                </c:pt>
                <c:pt idx="1386">
                  <c:v>0.19133850807112093</c:v>
                </c:pt>
                <c:pt idx="1387">
                  <c:v>0.19127604719042179</c:v>
                </c:pt>
                <c:pt idx="1388">
                  <c:v>0.19120836265921537</c:v>
                </c:pt>
                <c:pt idx="1389">
                  <c:v>0.19114626860589012</c:v>
                </c:pt>
                <c:pt idx="1390">
                  <c:v>0.19109843512637414</c:v>
                </c:pt>
                <c:pt idx="1391">
                  <c:v>0.19105393499154621</c:v>
                </c:pt>
                <c:pt idx="1392">
                  <c:v>0.19100756385046855</c:v>
                </c:pt>
                <c:pt idx="1393">
                  <c:v>0.19098401040459506</c:v>
                </c:pt>
                <c:pt idx="1394">
                  <c:v>0.19094084926437702</c:v>
                </c:pt>
                <c:pt idx="1395">
                  <c:v>0.19088802635036106</c:v>
                </c:pt>
                <c:pt idx="1396">
                  <c:v>0.19080530894892939</c:v>
                </c:pt>
                <c:pt idx="1397">
                  <c:v>0.19069535322240913</c:v>
                </c:pt>
                <c:pt idx="1398">
                  <c:v>0.19062231263911739</c:v>
                </c:pt>
                <c:pt idx="1399">
                  <c:v>0.19051821240422229</c:v>
                </c:pt>
                <c:pt idx="1400">
                  <c:v>0.19039842904267185</c:v>
                </c:pt>
                <c:pt idx="1401">
                  <c:v>0.1902887427169111</c:v>
                </c:pt>
                <c:pt idx="1402">
                  <c:v>0.19018732494588139</c:v>
                </c:pt>
                <c:pt idx="1403">
                  <c:v>0.19005963612340043</c:v>
                </c:pt>
                <c:pt idx="1404">
                  <c:v>0.1899382612593517</c:v>
                </c:pt>
                <c:pt idx="1405">
                  <c:v>0.18981654755781463</c:v>
                </c:pt>
                <c:pt idx="1406">
                  <c:v>0.18971751060518707</c:v>
                </c:pt>
                <c:pt idx="1407">
                  <c:v>0.18962429995292004</c:v>
                </c:pt>
                <c:pt idx="1408">
                  <c:v>0.1895436906735998</c:v>
                </c:pt>
                <c:pt idx="1409">
                  <c:v>0.1894492611219839</c:v>
                </c:pt>
                <c:pt idx="1410">
                  <c:v>0.18934593009330444</c:v>
                </c:pt>
                <c:pt idx="1411">
                  <c:v>0.18923117543663351</c:v>
                </c:pt>
                <c:pt idx="1412">
                  <c:v>0.18910551536941317</c:v>
                </c:pt>
                <c:pt idx="1413">
                  <c:v>0.18895117550934934</c:v>
                </c:pt>
                <c:pt idx="1414">
                  <c:v>0.1887902916090044</c:v>
                </c:pt>
                <c:pt idx="1415">
                  <c:v>0.18863300495118482</c:v>
                </c:pt>
                <c:pt idx="1416">
                  <c:v>0.18849456709340676</c:v>
                </c:pt>
                <c:pt idx="1417">
                  <c:v>0.1883357330804187</c:v>
                </c:pt>
                <c:pt idx="1418">
                  <c:v>0.18815267576680691</c:v>
                </c:pt>
                <c:pt idx="1419">
                  <c:v>0.18797252577233112</c:v>
                </c:pt>
                <c:pt idx="1420">
                  <c:v>0.18781490509349585</c:v>
                </c:pt>
                <c:pt idx="1421">
                  <c:v>0.18767766393053315</c:v>
                </c:pt>
                <c:pt idx="1422">
                  <c:v>0.18755600375215975</c:v>
                </c:pt>
                <c:pt idx="1423">
                  <c:v>0.18744261918038971</c:v>
                </c:pt>
                <c:pt idx="1424">
                  <c:v>0.18733957372396215</c:v>
                </c:pt>
                <c:pt idx="1425">
                  <c:v>0.18725853556668121</c:v>
                </c:pt>
                <c:pt idx="1426">
                  <c:v>0.18716360748568231</c:v>
                </c:pt>
                <c:pt idx="1427">
                  <c:v>0.18708233385269668</c:v>
                </c:pt>
                <c:pt idx="1428">
                  <c:v>0.18697991857614282</c:v>
                </c:pt>
                <c:pt idx="1429">
                  <c:v>0.18686464055583407</c:v>
                </c:pt>
                <c:pt idx="1430">
                  <c:v>0.18675362112125932</c:v>
                </c:pt>
                <c:pt idx="1431">
                  <c:v>0.18665596507923751</c:v>
                </c:pt>
                <c:pt idx="1432">
                  <c:v>0.18653752241623128</c:v>
                </c:pt>
                <c:pt idx="1433">
                  <c:v>0.18643846303638012</c:v>
                </c:pt>
                <c:pt idx="1434">
                  <c:v>0.18633038872441657</c:v>
                </c:pt>
                <c:pt idx="1435">
                  <c:v>0.18621914219945299</c:v>
                </c:pt>
                <c:pt idx="1436">
                  <c:v>0.18609303023195675</c:v>
                </c:pt>
                <c:pt idx="1437">
                  <c:v>0.18597021268226976</c:v>
                </c:pt>
                <c:pt idx="1438">
                  <c:v>0.18586830505459548</c:v>
                </c:pt>
                <c:pt idx="1439">
                  <c:v>0.18578731322773201</c:v>
                </c:pt>
                <c:pt idx="1440">
                  <c:v>0.18571328898492284</c:v>
                </c:pt>
                <c:pt idx="1441">
                  <c:v>0.18563668349097287</c:v>
                </c:pt>
                <c:pt idx="1442">
                  <c:v>0.18556365839728889</c:v>
                </c:pt>
                <c:pt idx="1443">
                  <c:v>0.18550266008630067</c:v>
                </c:pt>
                <c:pt idx="1444">
                  <c:v>0.18544074872366545</c:v>
                </c:pt>
                <c:pt idx="1445">
                  <c:v>0.18535508495912942</c:v>
                </c:pt>
                <c:pt idx="1446">
                  <c:v>0.1852623353411188</c:v>
                </c:pt>
                <c:pt idx="1447">
                  <c:v>0.18518273606237245</c:v>
                </c:pt>
                <c:pt idx="1448">
                  <c:v>0.18508838742486902</c:v>
                </c:pt>
                <c:pt idx="1449">
                  <c:v>0.1850254414948308</c:v>
                </c:pt>
                <c:pt idx="1450">
                  <c:v>0.18496238861374728</c:v>
                </c:pt>
                <c:pt idx="1451">
                  <c:v>0.18489529791462159</c:v>
                </c:pt>
                <c:pt idx="1452">
                  <c:v>0.18484404614297575</c:v>
                </c:pt>
                <c:pt idx="1453">
                  <c:v>0.18478029178917776</c:v>
                </c:pt>
                <c:pt idx="1454">
                  <c:v>0.18471240448080567</c:v>
                </c:pt>
                <c:pt idx="1455">
                  <c:v>0.18463155173017476</c:v>
                </c:pt>
                <c:pt idx="1456">
                  <c:v>0.18456551241540758</c:v>
                </c:pt>
                <c:pt idx="1457">
                  <c:v>0.18450183210062307</c:v>
                </c:pt>
                <c:pt idx="1458">
                  <c:v>0.18444333033013141</c:v>
                </c:pt>
                <c:pt idx="1459">
                  <c:v>0.1843856445462525</c:v>
                </c:pt>
                <c:pt idx="1460">
                  <c:v>0.18433526890542559</c:v>
                </c:pt>
                <c:pt idx="1461">
                  <c:v>0.1842806328829012</c:v>
                </c:pt>
                <c:pt idx="1462">
                  <c:v>0.18422762494854228</c:v>
                </c:pt>
                <c:pt idx="1463">
                  <c:v>0.18418093000079114</c:v>
                </c:pt>
                <c:pt idx="1464">
                  <c:v>0.18412078374413479</c:v>
                </c:pt>
                <c:pt idx="1465">
                  <c:v>0.18406336537798137</c:v>
                </c:pt>
                <c:pt idx="1466">
                  <c:v>0.1839997969241815</c:v>
                </c:pt>
                <c:pt idx="1467">
                  <c:v>0.18393701611557364</c:v>
                </c:pt>
                <c:pt idx="1468">
                  <c:v>0.18386782256336467</c:v>
                </c:pt>
                <c:pt idx="1469">
                  <c:v>0.18381938450431023</c:v>
                </c:pt>
                <c:pt idx="1470">
                  <c:v>0.18378380132191963</c:v>
                </c:pt>
                <c:pt idx="1471">
                  <c:v>0.18373855226871072</c:v>
                </c:pt>
                <c:pt idx="1472">
                  <c:v>0.18367895781555402</c:v>
                </c:pt>
                <c:pt idx="1473">
                  <c:v>0.18362842698319412</c:v>
                </c:pt>
                <c:pt idx="1474">
                  <c:v>0.18357028092770955</c:v>
                </c:pt>
                <c:pt idx="1475">
                  <c:v>0.1835077637508892</c:v>
                </c:pt>
                <c:pt idx="1476">
                  <c:v>0.18343425794837062</c:v>
                </c:pt>
                <c:pt idx="1477">
                  <c:v>0.18336467219974914</c:v>
                </c:pt>
                <c:pt idx="1478">
                  <c:v>0.18328908061741797</c:v>
                </c:pt>
                <c:pt idx="1479">
                  <c:v>0.18320107899665994</c:v>
                </c:pt>
                <c:pt idx="1480">
                  <c:v>0.18309628580880438</c:v>
                </c:pt>
                <c:pt idx="1481">
                  <c:v>0.18297129663100239</c:v>
                </c:pt>
                <c:pt idx="1482">
                  <c:v>0.1828432858035241</c:v>
                </c:pt>
                <c:pt idx="1483">
                  <c:v>0.18271075172843548</c:v>
                </c:pt>
                <c:pt idx="1484">
                  <c:v>0.18258603582818334</c:v>
                </c:pt>
                <c:pt idx="1485">
                  <c:v>0.18243939456338276</c:v>
                </c:pt>
                <c:pt idx="1486">
                  <c:v>0.18225597198799001</c:v>
                </c:pt>
                <c:pt idx="1487">
                  <c:v>0.18207913668849682</c:v>
                </c:pt>
                <c:pt idx="1488">
                  <c:v>0.18189423241150279</c:v>
                </c:pt>
                <c:pt idx="1489">
                  <c:v>0.18174001705221668</c:v>
                </c:pt>
                <c:pt idx="1490">
                  <c:v>0.18156988570812124</c:v>
                </c:pt>
                <c:pt idx="1491">
                  <c:v>0.18138766243267923</c:v>
                </c:pt>
                <c:pt idx="1492">
                  <c:v>0.18119411303746172</c:v>
                </c:pt>
                <c:pt idx="1493">
                  <c:v>0.18099099460981885</c:v>
                </c:pt>
                <c:pt idx="1494">
                  <c:v>0.18078032710637168</c:v>
                </c:pt>
                <c:pt idx="1495">
                  <c:v>0.1805730985316881</c:v>
                </c:pt>
                <c:pt idx="1496">
                  <c:v>0.18036678548806162</c:v>
                </c:pt>
                <c:pt idx="1497">
                  <c:v>0.1801566876892971</c:v>
                </c:pt>
                <c:pt idx="1498">
                  <c:v>0.17992499287791472</c:v>
                </c:pt>
                <c:pt idx="1499">
                  <c:v>0.17967207737652155</c:v>
                </c:pt>
                <c:pt idx="1500">
                  <c:v>0.17943579129468037</c:v>
                </c:pt>
                <c:pt idx="1501">
                  <c:v>0.1791787955212702</c:v>
                </c:pt>
                <c:pt idx="1502">
                  <c:v>0.17892943839810652</c:v>
                </c:pt>
                <c:pt idx="1503">
                  <c:v>0.17869454532880144</c:v>
                </c:pt>
                <c:pt idx="1504">
                  <c:v>0.17844101857273909</c:v>
                </c:pt>
                <c:pt idx="1505">
                  <c:v>0.17815652119900544</c:v>
                </c:pt>
                <c:pt idx="1506">
                  <c:v>0.17783653714552355</c:v>
                </c:pt>
                <c:pt idx="1507">
                  <c:v>0.1775315656797217</c:v>
                </c:pt>
                <c:pt idx="1508">
                  <c:v>0.17723661491868312</c:v>
                </c:pt>
                <c:pt idx="1509">
                  <c:v>0.17693300008628832</c:v>
                </c:pt>
                <c:pt idx="1510">
                  <c:v>0.17664406056448909</c:v>
                </c:pt>
                <c:pt idx="1511">
                  <c:v>0.17632235361939327</c:v>
                </c:pt>
                <c:pt idx="1512">
                  <c:v>0.17599499343773883</c:v>
                </c:pt>
                <c:pt idx="1513">
                  <c:v>0.17568090456090479</c:v>
                </c:pt>
                <c:pt idx="1514">
                  <c:v>0.17536513429703249</c:v>
                </c:pt>
                <c:pt idx="1515">
                  <c:v>0.17506610063848488</c:v>
                </c:pt>
                <c:pt idx="1516">
                  <c:v>0.17475160044661464</c:v>
                </c:pt>
                <c:pt idx="1517">
                  <c:v>0.17444260682089546</c:v>
                </c:pt>
                <c:pt idx="1518">
                  <c:v>0.17412311950806919</c:v>
                </c:pt>
                <c:pt idx="1519">
                  <c:v>0.1737955640667129</c:v>
                </c:pt>
                <c:pt idx="1520">
                  <c:v>0.17346613717945486</c:v>
                </c:pt>
                <c:pt idx="1521">
                  <c:v>0.17315567055902839</c:v>
                </c:pt>
                <c:pt idx="1522">
                  <c:v>0.17283973849169981</c:v>
                </c:pt>
                <c:pt idx="1523">
                  <c:v>0.17252798214673967</c:v>
                </c:pt>
                <c:pt idx="1524">
                  <c:v>0.17219539790400901</c:v>
                </c:pt>
                <c:pt idx="1525">
                  <c:v>0.17186771961022049</c:v>
                </c:pt>
                <c:pt idx="1526">
                  <c:v>0.17156257064526217</c:v>
                </c:pt>
                <c:pt idx="1527">
                  <c:v>0.17123923654331763</c:v>
                </c:pt>
                <c:pt idx="1528">
                  <c:v>0.17092945109834967</c:v>
                </c:pt>
                <c:pt idx="1529">
                  <c:v>0.17062588241645074</c:v>
                </c:pt>
                <c:pt idx="1530">
                  <c:v>0.17031839664124282</c:v>
                </c:pt>
                <c:pt idx="1531">
                  <c:v>0.16997292594850272</c:v>
                </c:pt>
                <c:pt idx="1532">
                  <c:v>0.16963687856009801</c:v>
                </c:pt>
                <c:pt idx="1533">
                  <c:v>0.16927187785271267</c:v>
                </c:pt>
                <c:pt idx="1534">
                  <c:v>0.16893285000666092</c:v>
                </c:pt>
                <c:pt idx="1535">
                  <c:v>0.16859163177906358</c:v>
                </c:pt>
                <c:pt idx="1536">
                  <c:v>0.16823501516870126</c:v>
                </c:pt>
                <c:pt idx="1537">
                  <c:v>0.16788319415601788</c:v>
                </c:pt>
                <c:pt idx="1538">
                  <c:v>0.16753674786445985</c:v>
                </c:pt>
                <c:pt idx="1539">
                  <c:v>0.16721698584596539</c:v>
                </c:pt>
                <c:pt idx="1540">
                  <c:v>0.16689507758050762</c:v>
                </c:pt>
                <c:pt idx="1541">
                  <c:v>0.16660357612972099</c:v>
                </c:pt>
                <c:pt idx="1542">
                  <c:v>0.16629437258299457</c:v>
                </c:pt>
                <c:pt idx="1543">
                  <c:v>0.16599648835438421</c:v>
                </c:pt>
                <c:pt idx="1544">
                  <c:v>0.16569249155835486</c:v>
                </c:pt>
                <c:pt idx="1545">
                  <c:v>0.16539206002533005</c:v>
                </c:pt>
                <c:pt idx="1546">
                  <c:v>0.16509468532144131</c:v>
                </c:pt>
                <c:pt idx="1547">
                  <c:v>0.16481047631576096</c:v>
                </c:pt>
                <c:pt idx="1548">
                  <c:v>0.16454573284333487</c:v>
                </c:pt>
                <c:pt idx="1549">
                  <c:v>0.16429432546860176</c:v>
                </c:pt>
                <c:pt idx="1550">
                  <c:v>0.16404468429017274</c:v>
                </c:pt>
                <c:pt idx="1551">
                  <c:v>0.16379450467281922</c:v>
                </c:pt>
                <c:pt idx="1552">
                  <c:v>0.16352855984220555</c:v>
                </c:pt>
                <c:pt idx="1553">
                  <c:v>0.16328832310154967</c:v>
                </c:pt>
                <c:pt idx="1554">
                  <c:v>0.1630409450627176</c:v>
                </c:pt>
                <c:pt idx="1555">
                  <c:v>0.16279222804902282</c:v>
                </c:pt>
                <c:pt idx="1556">
                  <c:v>0.16255725548581199</c:v>
                </c:pt>
                <c:pt idx="1557">
                  <c:v>0.16235015974761779</c:v>
                </c:pt>
                <c:pt idx="1558">
                  <c:v>0.16213409509995791</c:v>
                </c:pt>
                <c:pt idx="1559">
                  <c:v>0.1619309189633078</c:v>
                </c:pt>
                <c:pt idx="1560">
                  <c:v>0.16177454125334115</c:v>
                </c:pt>
                <c:pt idx="1561">
                  <c:v>0.16161853902367329</c:v>
                </c:pt>
                <c:pt idx="1562">
                  <c:v>0.16148917574265526</c:v>
                </c:pt>
                <c:pt idx="1563">
                  <c:v>0.16130730072938912</c:v>
                </c:pt>
                <c:pt idx="1564">
                  <c:v>0.16117049803662536</c:v>
                </c:pt>
                <c:pt idx="1565">
                  <c:v>0.16103050279435369</c:v>
                </c:pt>
                <c:pt idx="1566">
                  <c:v>0.16088222034639765</c:v>
                </c:pt>
                <c:pt idx="1567">
                  <c:v>0.16074890715902848</c:v>
                </c:pt>
                <c:pt idx="1568">
                  <c:v>0.1606174291822268</c:v>
                </c:pt>
                <c:pt idx="1569">
                  <c:v>0.16047776037890493</c:v>
                </c:pt>
                <c:pt idx="1570">
                  <c:v>0.1603403582218435</c:v>
                </c:pt>
                <c:pt idx="1571">
                  <c:v>0.16020582728579433</c:v>
                </c:pt>
                <c:pt idx="1572">
                  <c:v>0.16006551655728171</c:v>
                </c:pt>
                <c:pt idx="1573">
                  <c:v>0.1599553762178621</c:v>
                </c:pt>
                <c:pt idx="1574">
                  <c:v>0.15985120313520806</c:v>
                </c:pt>
                <c:pt idx="1575">
                  <c:v>0.15973212749876989</c:v>
                </c:pt>
                <c:pt idx="1576">
                  <c:v>0.1596240727180242</c:v>
                </c:pt>
                <c:pt idx="1577">
                  <c:v>0.15950103367700091</c:v>
                </c:pt>
                <c:pt idx="1578">
                  <c:v>0.15938129703656195</c:v>
                </c:pt>
                <c:pt idx="1579">
                  <c:v>0.15930353919456736</c:v>
                </c:pt>
                <c:pt idx="1580">
                  <c:v>0.15925250965804313</c:v>
                </c:pt>
                <c:pt idx="1581">
                  <c:v>0.15918112407287605</c:v>
                </c:pt>
                <c:pt idx="1582">
                  <c:v>0.15912988550338295</c:v>
                </c:pt>
                <c:pt idx="1583">
                  <c:v>0.15907030996619273</c:v>
                </c:pt>
                <c:pt idx="1584">
                  <c:v>0.158979201475347</c:v>
                </c:pt>
                <c:pt idx="1585">
                  <c:v>0.1588654472997604</c:v>
                </c:pt>
                <c:pt idx="1586">
                  <c:v>0.15876896720412736</c:v>
                </c:pt>
                <c:pt idx="1587">
                  <c:v>0.15866227788050963</c:v>
                </c:pt>
                <c:pt idx="1588">
                  <c:v>0.15854593671786377</c:v>
                </c:pt>
                <c:pt idx="1589">
                  <c:v>0.15844738458405153</c:v>
                </c:pt>
                <c:pt idx="1590">
                  <c:v>0.15832878840277412</c:v>
                </c:pt>
                <c:pt idx="1591">
                  <c:v>0.15818158361466708</c:v>
                </c:pt>
                <c:pt idx="1592">
                  <c:v>0.1580192702596368</c:v>
                </c:pt>
                <c:pt idx="1593">
                  <c:v>0.15789817617252944</c:v>
                </c:pt>
                <c:pt idx="1594">
                  <c:v>0.15774880974123531</c:v>
                </c:pt>
                <c:pt idx="1595">
                  <c:v>0.15759867970366939</c:v>
                </c:pt>
                <c:pt idx="1596">
                  <c:v>0.15746952999355412</c:v>
                </c:pt>
                <c:pt idx="1597">
                  <c:v>0.15731122852510987</c:v>
                </c:pt>
                <c:pt idx="1598">
                  <c:v>0.1571607269006409</c:v>
                </c:pt>
                <c:pt idx="1599">
                  <c:v>0.15706233825599716</c:v>
                </c:pt>
                <c:pt idx="1600">
                  <c:v>0.15694958306119902</c:v>
                </c:pt>
                <c:pt idx="1601">
                  <c:v>0.15684485310728224</c:v>
                </c:pt>
                <c:pt idx="1602">
                  <c:v>0.15674783524992927</c:v>
                </c:pt>
                <c:pt idx="1603">
                  <c:v>0.15666158705823466</c:v>
                </c:pt>
                <c:pt idx="1604">
                  <c:v>0.15657078820647188</c:v>
                </c:pt>
                <c:pt idx="1605">
                  <c:v>0.15647722588609145</c:v>
                </c:pt>
                <c:pt idx="1606">
                  <c:v>0.1563714025972977</c:v>
                </c:pt>
                <c:pt idx="1607">
                  <c:v>0.15628357415402769</c:v>
                </c:pt>
                <c:pt idx="1608">
                  <c:v>0.15620444584443102</c:v>
                </c:pt>
                <c:pt idx="1609">
                  <c:v>0.15611732752662569</c:v>
                </c:pt>
                <c:pt idx="1610">
                  <c:v>0.15606461821686818</c:v>
                </c:pt>
                <c:pt idx="1611">
                  <c:v>0.1560343693975014</c:v>
                </c:pt>
                <c:pt idx="1612">
                  <c:v>0.15595406264494235</c:v>
                </c:pt>
                <c:pt idx="1613">
                  <c:v>0.15585063441220903</c:v>
                </c:pt>
                <c:pt idx="1614">
                  <c:v>0.15575099331344536</c:v>
                </c:pt>
                <c:pt idx="1615">
                  <c:v>0.155678190354748</c:v>
                </c:pt>
                <c:pt idx="1616">
                  <c:v>0.155623158216181</c:v>
                </c:pt>
                <c:pt idx="1617">
                  <c:v>0.15555708038982627</c:v>
                </c:pt>
                <c:pt idx="1618">
                  <c:v>0.15547397827177004</c:v>
                </c:pt>
                <c:pt idx="1619">
                  <c:v>0.1554052273875163</c:v>
                </c:pt>
                <c:pt idx="1620">
                  <c:v>0.15531681662319358</c:v>
                </c:pt>
                <c:pt idx="1621">
                  <c:v>0.15522364919321524</c:v>
                </c:pt>
                <c:pt idx="1622">
                  <c:v>0.15511651823288725</c:v>
                </c:pt>
                <c:pt idx="1623">
                  <c:v>0.15499587293351799</c:v>
                </c:pt>
                <c:pt idx="1624">
                  <c:v>0.15484235092532317</c:v>
                </c:pt>
                <c:pt idx="1625">
                  <c:v>0.15471206853883365</c:v>
                </c:pt>
                <c:pt idx="1626">
                  <c:v>0.15458075051029588</c:v>
                </c:pt>
                <c:pt idx="1627">
                  <c:v>0.15440660733737557</c:v>
                </c:pt>
                <c:pt idx="1628">
                  <c:v>0.15420162141154584</c:v>
                </c:pt>
                <c:pt idx="1629">
                  <c:v>0.154027062295644</c:v>
                </c:pt>
                <c:pt idx="1630">
                  <c:v>0.15385444643924323</c:v>
                </c:pt>
                <c:pt idx="1631">
                  <c:v>0.15364353699932698</c:v>
                </c:pt>
                <c:pt idx="1632">
                  <c:v>0.1533931554638448</c:v>
                </c:pt>
                <c:pt idx="1633">
                  <c:v>0.15312334298164923</c:v>
                </c:pt>
                <c:pt idx="1634">
                  <c:v>0.15287035584465822</c:v>
                </c:pt>
                <c:pt idx="1635">
                  <c:v>0.15263375850294689</c:v>
                </c:pt>
                <c:pt idx="1636">
                  <c:v>0.15242423474655803</c:v>
                </c:pt>
                <c:pt idx="1637">
                  <c:v>0.15220437885910337</c:v>
                </c:pt>
                <c:pt idx="1638">
                  <c:v>0.15196711277464559</c:v>
                </c:pt>
                <c:pt idx="1639">
                  <c:v>0.15175628136583211</c:v>
                </c:pt>
                <c:pt idx="1640">
                  <c:v>0.15155661603052062</c:v>
                </c:pt>
                <c:pt idx="1641">
                  <c:v>0.15135074115618952</c:v>
                </c:pt>
                <c:pt idx="1642">
                  <c:v>0.1511202948688341</c:v>
                </c:pt>
                <c:pt idx="1643">
                  <c:v>0.15093658040533334</c:v>
                </c:pt>
                <c:pt idx="1644">
                  <c:v>0.15076046755507944</c:v>
                </c:pt>
                <c:pt idx="1645">
                  <c:v>0.15059585382367294</c:v>
                </c:pt>
                <c:pt idx="1646">
                  <c:v>0.15047299090821323</c:v>
                </c:pt>
                <c:pt idx="1647">
                  <c:v>0.15031290726889501</c:v>
                </c:pt>
                <c:pt idx="1648">
                  <c:v>0.15017507475036609</c:v>
                </c:pt>
                <c:pt idx="1649">
                  <c:v>0.15006796401870007</c:v>
                </c:pt>
                <c:pt idx="1650">
                  <c:v>0.1499732283650404</c:v>
                </c:pt>
                <c:pt idx="1651">
                  <c:v>0.14983466469459475</c:v>
                </c:pt>
                <c:pt idx="1652">
                  <c:v>0.14973260443597908</c:v>
                </c:pt>
                <c:pt idx="1653">
                  <c:v>0.14964025741146392</c:v>
                </c:pt>
                <c:pt idx="1654">
                  <c:v>0.14954891710558124</c:v>
                </c:pt>
                <c:pt idx="1655">
                  <c:v>0.14947498480207774</c:v>
                </c:pt>
                <c:pt idx="1656">
                  <c:v>0.14940412750964044</c:v>
                </c:pt>
                <c:pt idx="1657">
                  <c:v>0.14934234010453945</c:v>
                </c:pt>
                <c:pt idx="1658">
                  <c:v>0.1492777527052066</c:v>
                </c:pt>
                <c:pt idx="1659">
                  <c:v>0.14918559523892136</c:v>
                </c:pt>
                <c:pt idx="1660">
                  <c:v>0.14910027091476022</c:v>
                </c:pt>
                <c:pt idx="1661">
                  <c:v>0.14900583380253959</c:v>
                </c:pt>
                <c:pt idx="1662">
                  <c:v>0.14893868168513594</c:v>
                </c:pt>
                <c:pt idx="1663">
                  <c:v>0.14890210472596666</c:v>
                </c:pt>
                <c:pt idx="1664">
                  <c:v>0.14886018594914996</c:v>
                </c:pt>
                <c:pt idx="1665">
                  <c:v>0.14888349202522408</c:v>
                </c:pt>
                <c:pt idx="1666">
                  <c:v>0.14889601139581923</c:v>
                </c:pt>
                <c:pt idx="1667">
                  <c:v>0.1489233926486756</c:v>
                </c:pt>
                <c:pt idx="1668">
                  <c:v>0.14895243901253732</c:v>
                </c:pt>
                <c:pt idx="1669">
                  <c:v>0.14898098109810523</c:v>
                </c:pt>
                <c:pt idx="1670">
                  <c:v>0.14898485935958258</c:v>
                </c:pt>
                <c:pt idx="1671">
                  <c:v>0.1490022807133308</c:v>
                </c:pt>
                <c:pt idx="1672">
                  <c:v>0.14906188373793852</c:v>
                </c:pt>
                <c:pt idx="1673">
                  <c:v>0.14908416910925812</c:v>
                </c:pt>
                <c:pt idx="1674">
                  <c:v>0.14911949573381111</c:v>
                </c:pt>
                <c:pt idx="1675">
                  <c:v>0.14914062915665377</c:v>
                </c:pt>
                <c:pt idx="1676">
                  <c:v>0.14914821813745466</c:v>
                </c:pt>
                <c:pt idx="1677">
                  <c:v>0.14911516515698903</c:v>
                </c:pt>
                <c:pt idx="1678">
                  <c:v>0.14911108534780596</c:v>
                </c:pt>
                <c:pt idx="1679">
                  <c:v>0.14911871421568801</c:v>
                </c:pt>
                <c:pt idx="1680">
                  <c:v>0.14916516918103906</c:v>
                </c:pt>
                <c:pt idx="1681">
                  <c:v>0.14921487656566798</c:v>
                </c:pt>
                <c:pt idx="1682">
                  <c:v>0.14926005450656585</c:v>
                </c:pt>
                <c:pt idx="1683">
                  <c:v>0.14928798721963718</c:v>
                </c:pt>
                <c:pt idx="1684">
                  <c:v>0.14930399932393396</c:v>
                </c:pt>
                <c:pt idx="1685">
                  <c:v>0.14931564130964697</c:v>
                </c:pt>
                <c:pt idx="1686">
                  <c:v>0.14934796700199401</c:v>
                </c:pt>
                <c:pt idx="1687">
                  <c:v>0.14939698397916137</c:v>
                </c:pt>
                <c:pt idx="1688">
                  <c:v>0.14947499703884817</c:v>
                </c:pt>
                <c:pt idx="1689">
                  <c:v>0.14958095398040708</c:v>
                </c:pt>
                <c:pt idx="1690">
                  <c:v>0.14969682990360195</c:v>
                </c:pt>
                <c:pt idx="1691">
                  <c:v>0.14978464363279248</c:v>
                </c:pt>
                <c:pt idx="1692">
                  <c:v>0.14983818818112365</c:v>
                </c:pt>
                <c:pt idx="1693">
                  <c:v>0.14991819630617442</c:v>
                </c:pt>
                <c:pt idx="1694">
                  <c:v>0.15000167475745069</c:v>
                </c:pt>
                <c:pt idx="1695">
                  <c:v>0.15011069329221124</c:v>
                </c:pt>
                <c:pt idx="1696">
                  <c:v>0.15020381354669188</c:v>
                </c:pt>
                <c:pt idx="1697">
                  <c:v>0.15032796666969156</c:v>
                </c:pt>
                <c:pt idx="1698">
                  <c:v>0.15041953182730411</c:v>
                </c:pt>
                <c:pt idx="1699">
                  <c:v>0.15051247116125696</c:v>
                </c:pt>
                <c:pt idx="1700">
                  <c:v>0.1506198773749029</c:v>
                </c:pt>
                <c:pt idx="1701">
                  <c:v>0.15071133803159997</c:v>
                </c:pt>
                <c:pt idx="1702">
                  <c:v>0.15082310857687883</c:v>
                </c:pt>
                <c:pt idx="1703">
                  <c:v>0.15100049834781754</c:v>
                </c:pt>
                <c:pt idx="1704">
                  <c:v>0.15115395712519716</c:v>
                </c:pt>
                <c:pt idx="1705">
                  <c:v>0.15127872062898304</c:v>
                </c:pt>
                <c:pt idx="1706">
                  <c:v>0.15136546969804526</c:v>
                </c:pt>
                <c:pt idx="1707">
                  <c:v>0.15150163229094515</c:v>
                </c:pt>
                <c:pt idx="1708">
                  <c:v>0.15166184332786597</c:v>
                </c:pt>
                <c:pt idx="1709">
                  <c:v>0.1517663339436888</c:v>
                </c:pt>
                <c:pt idx="1710">
                  <c:v>0.15189973377500865</c:v>
                </c:pt>
                <c:pt idx="1711">
                  <c:v>0.1520485592807527</c:v>
                </c:pt>
                <c:pt idx="1712">
                  <c:v>0.15217283680885663</c:v>
                </c:pt>
                <c:pt idx="1713">
                  <c:v>0.15230572308273491</c:v>
                </c:pt>
                <c:pt idx="1714">
                  <c:v>0.15246126364981349</c:v>
                </c:pt>
                <c:pt idx="1715">
                  <c:v>0.15262726469090215</c:v>
                </c:pt>
                <c:pt idx="1716">
                  <c:v>0.1527430674176718</c:v>
                </c:pt>
                <c:pt idx="1717">
                  <c:v>0.15287313938482447</c:v>
                </c:pt>
                <c:pt idx="1718">
                  <c:v>0.15301052930279319</c:v>
                </c:pt>
                <c:pt idx="1719">
                  <c:v>0.15314249097802268</c:v>
                </c:pt>
                <c:pt idx="1720">
                  <c:v>0.1532464010786081</c:v>
                </c:pt>
                <c:pt idx="1721">
                  <c:v>0.15336544609742675</c:v>
                </c:pt>
                <c:pt idx="1722">
                  <c:v>0.15347787959692355</c:v>
                </c:pt>
                <c:pt idx="1723">
                  <c:v>0.1535704486684179</c:v>
                </c:pt>
                <c:pt idx="1724">
                  <c:v>0.15367508852222739</c:v>
                </c:pt>
                <c:pt idx="1725">
                  <c:v>0.15377706646698805</c:v>
                </c:pt>
                <c:pt idx="1726">
                  <c:v>0.15389145918288807</c:v>
                </c:pt>
                <c:pt idx="1727">
                  <c:v>0.15409802425856897</c:v>
                </c:pt>
                <c:pt idx="1728">
                  <c:v>0.15431445702099639</c:v>
                </c:pt>
                <c:pt idx="1729">
                  <c:v>0.1545129199782298</c:v>
                </c:pt>
                <c:pt idx="1730">
                  <c:v>0.15474608312731053</c:v>
                </c:pt>
                <c:pt idx="1731">
                  <c:v>0.15499048841359411</c:v>
                </c:pt>
                <c:pt idx="1732">
                  <c:v>0.15522368690237309</c:v>
                </c:pt>
                <c:pt idx="1733">
                  <c:v>0.15545788613132386</c:v>
                </c:pt>
                <c:pt idx="1734">
                  <c:v>0.15567011651710821</c:v>
                </c:pt>
                <c:pt idx="1735">
                  <c:v>0.15592415164036072</c:v>
                </c:pt>
                <c:pt idx="1736">
                  <c:v>0.15613386605667559</c:v>
                </c:pt>
                <c:pt idx="1737">
                  <c:v>0.15634797156176988</c:v>
                </c:pt>
                <c:pt idx="1738">
                  <c:v>0.15657473861631849</c:v>
                </c:pt>
                <c:pt idx="1739">
                  <c:v>0.15678653562802805</c:v>
                </c:pt>
                <c:pt idx="1740">
                  <c:v>0.15701387612858711</c:v>
                </c:pt>
                <c:pt idx="1741">
                  <c:v>0.15723245166749761</c:v>
                </c:pt>
                <c:pt idx="1742">
                  <c:v>0.15749104447059514</c:v>
                </c:pt>
                <c:pt idx="1743">
                  <c:v>0.15776389877571648</c:v>
                </c:pt>
                <c:pt idx="1744">
                  <c:v>0.15803304741146143</c:v>
                </c:pt>
                <c:pt idx="1745">
                  <c:v>0.15832249292501813</c:v>
                </c:pt>
                <c:pt idx="1746">
                  <c:v>0.15864600190605385</c:v>
                </c:pt>
                <c:pt idx="1747">
                  <c:v>0.15900169527379843</c:v>
                </c:pt>
                <c:pt idx="1748">
                  <c:v>0.15937049592610772</c:v>
                </c:pt>
                <c:pt idx="1749">
                  <c:v>0.1597967451444455</c:v>
                </c:pt>
                <c:pt idx="1750">
                  <c:v>0.16019037427635452</c:v>
                </c:pt>
                <c:pt idx="1751">
                  <c:v>0.16061719806107358</c:v>
                </c:pt>
                <c:pt idx="1752">
                  <c:v>0.16105664714169957</c:v>
                </c:pt>
                <c:pt idx="1753">
                  <c:v>0.16144960260472524</c:v>
                </c:pt>
                <c:pt idx="1754">
                  <c:v>0.16187851586849114</c:v>
                </c:pt>
                <c:pt idx="1755">
                  <c:v>0.1623129874365635</c:v>
                </c:pt>
                <c:pt idx="1756">
                  <c:v>0.16273764505008284</c:v>
                </c:pt>
                <c:pt idx="1757">
                  <c:v>0.16318285466328414</c:v>
                </c:pt>
                <c:pt idx="1758">
                  <c:v>0.16365054454937497</c:v>
                </c:pt>
                <c:pt idx="1759">
                  <c:v>0.16404402862332185</c:v>
                </c:pt>
                <c:pt idx="1760">
                  <c:v>0.16446079745257039</c:v>
                </c:pt>
                <c:pt idx="1761">
                  <c:v>0.16488840613336939</c:v>
                </c:pt>
                <c:pt idx="1762">
                  <c:v>0.16526905232822689</c:v>
                </c:pt>
                <c:pt idx="1763">
                  <c:v>0.16568968286714217</c:v>
                </c:pt>
                <c:pt idx="1764">
                  <c:v>0.16614897125840483</c:v>
                </c:pt>
                <c:pt idx="1765">
                  <c:v>0.16659815261603572</c:v>
                </c:pt>
                <c:pt idx="1766">
                  <c:v>0.16708440075934836</c:v>
                </c:pt>
                <c:pt idx="1767">
                  <c:v>0.16757651328132503</c:v>
                </c:pt>
                <c:pt idx="1768">
                  <c:v>0.16808826259701592</c:v>
                </c:pt>
                <c:pt idx="1769">
                  <c:v>0.1685861663175259</c:v>
                </c:pt>
                <c:pt idx="1770">
                  <c:v>0.16909669408863873</c:v>
                </c:pt>
                <c:pt idx="1771">
                  <c:v>0.16956947331716943</c:v>
                </c:pt>
                <c:pt idx="1772">
                  <c:v>0.17005241194723275</c:v>
                </c:pt>
                <c:pt idx="1773">
                  <c:v>0.1705205698472945</c:v>
                </c:pt>
                <c:pt idx="1774">
                  <c:v>0.17100210295318524</c:v>
                </c:pt>
                <c:pt idx="1775">
                  <c:v>0.17145284575773179</c:v>
                </c:pt>
                <c:pt idx="1776">
                  <c:v>0.17192642137870545</c:v>
                </c:pt>
                <c:pt idx="1777">
                  <c:v>0.1723943392350368</c:v>
                </c:pt>
                <c:pt idx="1778">
                  <c:v>0.17284051568370565</c:v>
                </c:pt>
                <c:pt idx="1779">
                  <c:v>0.17327677190503959</c:v>
                </c:pt>
                <c:pt idx="1780">
                  <c:v>0.17371960804934505</c:v>
                </c:pt>
                <c:pt idx="1781">
                  <c:v>0.17412806003718126</c:v>
                </c:pt>
                <c:pt idx="1782">
                  <c:v>0.17453622375943517</c:v>
                </c:pt>
                <c:pt idx="1783">
                  <c:v>0.17496417337562667</c:v>
                </c:pt>
                <c:pt idx="1784">
                  <c:v>0.17532523579636977</c:v>
                </c:pt>
                <c:pt idx="1785">
                  <c:v>0.17570820685080957</c:v>
                </c:pt>
                <c:pt idx="1786">
                  <c:v>0.17606256046478788</c:v>
                </c:pt>
                <c:pt idx="1787">
                  <c:v>0.17640912796437086</c:v>
                </c:pt>
                <c:pt idx="1788">
                  <c:v>0.17671687558984517</c:v>
                </c:pt>
                <c:pt idx="1789">
                  <c:v>0.17702713218570085</c:v>
                </c:pt>
                <c:pt idx="1790">
                  <c:v>0.17736545162539916</c:v>
                </c:pt>
                <c:pt idx="1791">
                  <c:v>0.17773318490177384</c:v>
                </c:pt>
                <c:pt idx="1792">
                  <c:v>0.17813626494905813</c:v>
                </c:pt>
                <c:pt idx="1793">
                  <c:v>0.17852945509285295</c:v>
                </c:pt>
                <c:pt idx="1794">
                  <c:v>0.17890465255625057</c:v>
                </c:pt>
                <c:pt idx="1795">
                  <c:v>0.17922959771827396</c:v>
                </c:pt>
                <c:pt idx="1796">
                  <c:v>0.17957357777456379</c:v>
                </c:pt>
                <c:pt idx="1797">
                  <c:v>0.1798897105450448</c:v>
                </c:pt>
                <c:pt idx="1798">
                  <c:v>0.18019710102478576</c:v>
                </c:pt>
                <c:pt idx="1799">
                  <c:v>0.18050044685753755</c:v>
                </c:pt>
                <c:pt idx="1800">
                  <c:v>0.18079274577247473</c:v>
                </c:pt>
                <c:pt idx="1801">
                  <c:v>0.18108684599561992</c:v>
                </c:pt>
                <c:pt idx="1802">
                  <c:v>0.18138877050875976</c:v>
                </c:pt>
                <c:pt idx="1803">
                  <c:v>0.18176241004314683</c:v>
                </c:pt>
                <c:pt idx="1804">
                  <c:v>0.18213389474158226</c:v>
                </c:pt>
                <c:pt idx="1805">
                  <c:v>0.18246393237012523</c:v>
                </c:pt>
                <c:pt idx="1806">
                  <c:v>0.18278736779439708</c:v>
                </c:pt>
                <c:pt idx="1807">
                  <c:v>0.18310725694644758</c:v>
                </c:pt>
                <c:pt idx="1808">
                  <c:v>0.18344556385844887</c:v>
                </c:pt>
                <c:pt idx="1809">
                  <c:v>0.18375717022047397</c:v>
                </c:pt>
                <c:pt idx="1810">
                  <c:v>0.1840701904661122</c:v>
                </c:pt>
                <c:pt idx="1811">
                  <c:v>0.1843504321795838</c:v>
                </c:pt>
                <c:pt idx="1812">
                  <c:v>0.18454372161560129</c:v>
                </c:pt>
                <c:pt idx="1813">
                  <c:v>0.18473433278746876</c:v>
                </c:pt>
                <c:pt idx="1814">
                  <c:v>0.1849069427146329</c:v>
                </c:pt>
                <c:pt idx="1815">
                  <c:v>0.18508662398847303</c:v>
                </c:pt>
                <c:pt idx="1816">
                  <c:v>0.18525448781280054</c:v>
                </c:pt>
                <c:pt idx="1817">
                  <c:v>0.18542446046795191</c:v>
                </c:pt>
                <c:pt idx="1818">
                  <c:v>0.18561109242164944</c:v>
                </c:pt>
                <c:pt idx="1819">
                  <c:v>0.18579113766527544</c:v>
                </c:pt>
                <c:pt idx="1820">
                  <c:v>0.18595446762771914</c:v>
                </c:pt>
                <c:pt idx="1821">
                  <c:v>0.18613810511299181</c:v>
                </c:pt>
                <c:pt idx="1822">
                  <c:v>0.18636551588947992</c:v>
                </c:pt>
                <c:pt idx="1823">
                  <c:v>0.18659679070881302</c:v>
                </c:pt>
                <c:pt idx="1824">
                  <c:v>0.18683592098628352</c:v>
                </c:pt>
                <c:pt idx="1825">
                  <c:v>0.18705871735241764</c:v>
                </c:pt>
                <c:pt idx="1826">
                  <c:v>0.18725035846783458</c:v>
                </c:pt>
                <c:pt idx="1827">
                  <c:v>0.1874714600057695</c:v>
                </c:pt>
                <c:pt idx="1828">
                  <c:v>0.18767923844079001</c:v>
                </c:pt>
                <c:pt idx="1829">
                  <c:v>0.1878697106262002</c:v>
                </c:pt>
                <c:pt idx="1830">
                  <c:v>0.18807552798362737</c:v>
                </c:pt>
                <c:pt idx="1831">
                  <c:v>0.18830533040303182</c:v>
                </c:pt>
                <c:pt idx="1832">
                  <c:v>0.18854408410368326</c:v>
                </c:pt>
                <c:pt idx="1833">
                  <c:v>0.18875448269663622</c:v>
                </c:pt>
                <c:pt idx="1834">
                  <c:v>0.18898174734036988</c:v>
                </c:pt>
                <c:pt idx="1835">
                  <c:v>0.18921360720392758</c:v>
                </c:pt>
                <c:pt idx="1836">
                  <c:v>0.18943143751514296</c:v>
                </c:pt>
                <c:pt idx="1837">
                  <c:v>0.1896390951749507</c:v>
                </c:pt>
                <c:pt idx="1838">
                  <c:v>0.18987750176796128</c:v>
                </c:pt>
                <c:pt idx="1839">
                  <c:v>0.19005607272834935</c:v>
                </c:pt>
                <c:pt idx="1840">
                  <c:v>0.19019584859614275</c:v>
                </c:pt>
                <c:pt idx="1841">
                  <c:v>0.19034202626487226</c:v>
                </c:pt>
                <c:pt idx="1842">
                  <c:v>0.19050863467958165</c:v>
                </c:pt>
                <c:pt idx="1843">
                  <c:v>0.19068044248400698</c:v>
                </c:pt>
                <c:pt idx="1844">
                  <c:v>0.19082692125742498</c:v>
                </c:pt>
                <c:pt idx="1845">
                  <c:v>0.1909658454421124</c:v>
                </c:pt>
                <c:pt idx="1846">
                  <c:v>0.19112892130286899</c:v>
                </c:pt>
                <c:pt idx="1847">
                  <c:v>0.19129057429028218</c:v>
                </c:pt>
                <c:pt idx="1848">
                  <c:v>0.19142276121435928</c:v>
                </c:pt>
                <c:pt idx="1849">
                  <c:v>0.19156265286010984</c:v>
                </c:pt>
                <c:pt idx="1850">
                  <c:v>0.19171876699234214</c:v>
                </c:pt>
                <c:pt idx="1851">
                  <c:v>0.19186847914100211</c:v>
                </c:pt>
                <c:pt idx="1852">
                  <c:v>0.19200592665559252</c:v>
                </c:pt>
                <c:pt idx="1853">
                  <c:v>0.19213857988676322</c:v>
                </c:pt>
                <c:pt idx="1854">
                  <c:v>0.19228877208548378</c:v>
                </c:pt>
                <c:pt idx="1855">
                  <c:v>0.19243556376156148</c:v>
                </c:pt>
                <c:pt idx="1856">
                  <c:v>0.19258749390142968</c:v>
                </c:pt>
                <c:pt idx="1857">
                  <c:v>0.19274897867840624</c:v>
                </c:pt>
                <c:pt idx="1858">
                  <c:v>0.19290561160552422</c:v>
                </c:pt>
                <c:pt idx="1859">
                  <c:v>0.1930458011153223</c:v>
                </c:pt>
                <c:pt idx="1860">
                  <c:v>0.19318484447837175</c:v>
                </c:pt>
                <c:pt idx="1861">
                  <c:v>0.19334895139286842</c:v>
                </c:pt>
                <c:pt idx="1862">
                  <c:v>0.19348374520648229</c:v>
                </c:pt>
                <c:pt idx="1863">
                  <c:v>0.19359404661450186</c:v>
                </c:pt>
                <c:pt idx="1864">
                  <c:v>0.19370994259947097</c:v>
                </c:pt>
                <c:pt idx="1865">
                  <c:v>0.19382502406784341</c:v>
                </c:pt>
                <c:pt idx="1866">
                  <c:v>0.19395110665725709</c:v>
                </c:pt>
                <c:pt idx="1867">
                  <c:v>0.19407389217442986</c:v>
                </c:pt>
                <c:pt idx="1868">
                  <c:v>0.19418735854906222</c:v>
                </c:pt>
                <c:pt idx="1869">
                  <c:v>0.19430329955648237</c:v>
                </c:pt>
                <c:pt idx="1870">
                  <c:v>0.1944392698743371</c:v>
                </c:pt>
                <c:pt idx="1871">
                  <c:v>0.19457941278516916</c:v>
                </c:pt>
                <c:pt idx="1872">
                  <c:v>0.19475939235140635</c:v>
                </c:pt>
                <c:pt idx="1873">
                  <c:v>0.1949165124946183</c:v>
                </c:pt>
                <c:pt idx="1874">
                  <c:v>0.19509378886248363</c:v>
                </c:pt>
                <c:pt idx="1875">
                  <c:v>0.19527761110392269</c:v>
                </c:pt>
                <c:pt idx="1876">
                  <c:v>0.19549515791596689</c:v>
                </c:pt>
                <c:pt idx="1877">
                  <c:v>0.19568472011719676</c:v>
                </c:pt>
                <c:pt idx="1878">
                  <c:v>0.19587791637991955</c:v>
                </c:pt>
                <c:pt idx="1879">
                  <c:v>0.19608350354506118</c:v>
                </c:pt>
                <c:pt idx="1880">
                  <c:v>0.19629015949640818</c:v>
                </c:pt>
                <c:pt idx="1881">
                  <c:v>0.19649952265954973</c:v>
                </c:pt>
                <c:pt idx="1882">
                  <c:v>0.1967114575728264</c:v>
                </c:pt>
                <c:pt idx="1883">
                  <c:v>0.19694211389438482</c:v>
                </c:pt>
                <c:pt idx="1884">
                  <c:v>0.19718420875953563</c:v>
                </c:pt>
                <c:pt idx="1885">
                  <c:v>0.19742250670450581</c:v>
                </c:pt>
                <c:pt idx="1886">
                  <c:v>0.19766561329695895</c:v>
                </c:pt>
                <c:pt idx="1887">
                  <c:v>0.19791849606667483</c:v>
                </c:pt>
                <c:pt idx="1888">
                  <c:v>0.19817317019038411</c:v>
                </c:pt>
                <c:pt idx="1889">
                  <c:v>0.19841413473215735</c:v>
                </c:pt>
                <c:pt idx="1890">
                  <c:v>0.1986388838591171</c:v>
                </c:pt>
                <c:pt idx="1891">
                  <c:v>0.19887397857643352</c:v>
                </c:pt>
                <c:pt idx="1892">
                  <c:v>0.19909670280050407</c:v>
                </c:pt>
                <c:pt idx="1893">
                  <c:v>0.19932979216161295</c:v>
                </c:pt>
                <c:pt idx="1894">
                  <c:v>0.19957296539609132</c:v>
                </c:pt>
                <c:pt idx="1895">
                  <c:v>0.19980664416930591</c:v>
                </c:pt>
                <c:pt idx="1896">
                  <c:v>0.20002829712685238</c:v>
                </c:pt>
                <c:pt idx="1897">
                  <c:v>0.20025518486417385</c:v>
                </c:pt>
                <c:pt idx="1898">
                  <c:v>0.20047840931962993</c:v>
                </c:pt>
                <c:pt idx="1899">
                  <c:v>0.20072669369050947</c:v>
                </c:pt>
                <c:pt idx="1900">
                  <c:v>0.20095375503185131</c:v>
                </c:pt>
                <c:pt idx="1901">
                  <c:v>0.2011885645027956</c:v>
                </c:pt>
                <c:pt idx="1902">
                  <c:v>0.20139643704810167</c:v>
                </c:pt>
                <c:pt idx="1903">
                  <c:v>0.20162617334740893</c:v>
                </c:pt>
                <c:pt idx="1904">
                  <c:v>0.20183936188582086</c:v>
                </c:pt>
                <c:pt idx="1905">
                  <c:v>0.2020449593400071</c:v>
                </c:pt>
                <c:pt idx="1906">
                  <c:v>0.20225095562361139</c:v>
                </c:pt>
                <c:pt idx="1907">
                  <c:v>0.20242977221975519</c:v>
                </c:pt>
                <c:pt idx="1908">
                  <c:v>0.20259919083078543</c:v>
                </c:pt>
                <c:pt idx="1909">
                  <c:v>0.20276015209468093</c:v>
                </c:pt>
                <c:pt idx="1910">
                  <c:v>0.20290159180443648</c:v>
                </c:pt>
                <c:pt idx="1911">
                  <c:v>0.20302093967791005</c:v>
                </c:pt>
                <c:pt idx="1912">
                  <c:v>0.20312962385709979</c:v>
                </c:pt>
                <c:pt idx="1913">
                  <c:v>0.2032630333710882</c:v>
                </c:pt>
                <c:pt idx="1914">
                  <c:v>0.20336452016518847</c:v>
                </c:pt>
                <c:pt idx="1915">
                  <c:v>0.20346642711948407</c:v>
                </c:pt>
                <c:pt idx="1916">
                  <c:v>0.20355808691337224</c:v>
                </c:pt>
                <c:pt idx="1917">
                  <c:v>0.20363422619494176</c:v>
                </c:pt>
                <c:pt idx="1918">
                  <c:v>0.2037383919180504</c:v>
                </c:pt>
                <c:pt idx="1919">
                  <c:v>0.20382909671891297</c:v>
                </c:pt>
                <c:pt idx="1920">
                  <c:v>0.20392329546315663</c:v>
                </c:pt>
                <c:pt idx="1921">
                  <c:v>0.20402255093309823</c:v>
                </c:pt>
                <c:pt idx="1922">
                  <c:v>0.2041211939996658</c:v>
                </c:pt>
                <c:pt idx="1923">
                  <c:v>0.20424464698654854</c:v>
                </c:pt>
                <c:pt idx="1924">
                  <c:v>0.20433519150385263</c:v>
                </c:pt>
                <c:pt idx="1925">
                  <c:v>0.20443139182019757</c:v>
                </c:pt>
                <c:pt idx="1926">
                  <c:v>0.20452375164493228</c:v>
                </c:pt>
                <c:pt idx="1927">
                  <c:v>0.20461463284009598</c:v>
                </c:pt>
                <c:pt idx="1928">
                  <c:v>0.20470555872210919</c:v>
                </c:pt>
                <c:pt idx="1929">
                  <c:v>0.20481952592929936</c:v>
                </c:pt>
                <c:pt idx="1930">
                  <c:v>0.20491257617684117</c:v>
                </c:pt>
                <c:pt idx="1931">
                  <c:v>0.20502094752892208</c:v>
                </c:pt>
                <c:pt idx="1932">
                  <c:v>0.205093017288033</c:v>
                </c:pt>
                <c:pt idx="1933">
                  <c:v>0.20516355570931649</c:v>
                </c:pt>
                <c:pt idx="1934">
                  <c:v>0.20524102261061797</c:v>
                </c:pt>
                <c:pt idx="1935">
                  <c:v>0.20531484870648259</c:v>
                </c:pt>
                <c:pt idx="1936">
                  <c:v>0.20540979984133925</c:v>
                </c:pt>
                <c:pt idx="1937">
                  <c:v>0.20550344245374483</c:v>
                </c:pt>
                <c:pt idx="1938">
                  <c:v>0.20559184969018396</c:v>
                </c:pt>
                <c:pt idx="1939">
                  <c:v>0.20567676433989449</c:v>
                </c:pt>
                <c:pt idx="1940">
                  <c:v>0.20573653999332542</c:v>
                </c:pt>
                <c:pt idx="1941">
                  <c:v>0.20577184902528456</c:v>
                </c:pt>
                <c:pt idx="1942">
                  <c:v>0.20581270563298193</c:v>
                </c:pt>
                <c:pt idx="1943">
                  <c:v>0.2058660344614909</c:v>
                </c:pt>
                <c:pt idx="1944">
                  <c:v>0.20592312139510111</c:v>
                </c:pt>
                <c:pt idx="1945">
                  <c:v>0.20596692959598104</c:v>
                </c:pt>
                <c:pt idx="1946">
                  <c:v>0.20599918761607944</c:v>
                </c:pt>
                <c:pt idx="1947">
                  <c:v>0.20598793775754287</c:v>
                </c:pt>
                <c:pt idx="1948">
                  <c:v>0.20599072001328728</c:v>
                </c:pt>
                <c:pt idx="1949">
                  <c:v>0.20598176542348734</c:v>
                </c:pt>
                <c:pt idx="1950">
                  <c:v>0.20597579167375679</c:v>
                </c:pt>
                <c:pt idx="1951">
                  <c:v>0.20595313594884329</c:v>
                </c:pt>
                <c:pt idx="1952">
                  <c:v>0.20591353853207758</c:v>
                </c:pt>
                <c:pt idx="1953">
                  <c:v>0.20585676084865145</c:v>
                </c:pt>
                <c:pt idx="1954">
                  <c:v>0.20579268369545045</c:v>
                </c:pt>
                <c:pt idx="1955">
                  <c:v>0.20568340514737637</c:v>
                </c:pt>
                <c:pt idx="1956">
                  <c:v>0.20558791560178899</c:v>
                </c:pt>
                <c:pt idx="1957">
                  <c:v>0.20552001014822513</c:v>
                </c:pt>
                <c:pt idx="1958">
                  <c:v>0.20548424700742848</c:v>
                </c:pt>
                <c:pt idx="1959">
                  <c:v>0.20543446731426432</c:v>
                </c:pt>
                <c:pt idx="1960">
                  <c:v>0.20536209043237114</c:v>
                </c:pt>
                <c:pt idx="1961">
                  <c:v>0.20533006368276965</c:v>
                </c:pt>
                <c:pt idx="1962">
                  <c:v>0.20528428585510086</c:v>
                </c:pt>
                <c:pt idx="1963">
                  <c:v>0.20523547894608385</c:v>
                </c:pt>
                <c:pt idx="1964">
                  <c:v>0.20520564185593565</c:v>
                </c:pt>
                <c:pt idx="1965">
                  <c:v>0.20517200291095836</c:v>
                </c:pt>
                <c:pt idx="1966">
                  <c:v>0.20512551839894502</c:v>
                </c:pt>
                <c:pt idx="1967">
                  <c:v>0.20506881019040943</c:v>
                </c:pt>
                <c:pt idx="1968">
                  <c:v>0.20504810386125025</c:v>
                </c:pt>
                <c:pt idx="1969">
                  <c:v>0.20501523434834992</c:v>
                </c:pt>
                <c:pt idx="1970">
                  <c:v>0.20498458336939798</c:v>
                </c:pt>
                <c:pt idx="1971">
                  <c:v>0.2049488261237209</c:v>
                </c:pt>
                <c:pt idx="1972">
                  <c:v>0.20494870240236249</c:v>
                </c:pt>
                <c:pt idx="1973">
                  <c:v>0.20492071612755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E8-4535-B425-A5B90F3A3BF4}"/>
            </c:ext>
          </c:extLst>
        </c:ser>
        <c:ser>
          <c:idx val="2"/>
          <c:order val="2"/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GDX vs GLD 2014-2015'!$A$922:$A$2895</c:f>
              <c:numCache>
                <c:formatCode>m/d/yyyy</c:formatCode>
                <c:ptCount val="1974"/>
                <c:pt idx="0">
                  <c:v>40021</c:v>
                </c:pt>
                <c:pt idx="1">
                  <c:v>40022</c:v>
                </c:pt>
                <c:pt idx="2">
                  <c:v>40023</c:v>
                </c:pt>
                <c:pt idx="3">
                  <c:v>40024</c:v>
                </c:pt>
                <c:pt idx="4">
                  <c:v>40025</c:v>
                </c:pt>
                <c:pt idx="5">
                  <c:v>40028</c:v>
                </c:pt>
                <c:pt idx="6">
                  <c:v>40029</c:v>
                </c:pt>
                <c:pt idx="7">
                  <c:v>40030</c:v>
                </c:pt>
                <c:pt idx="8">
                  <c:v>40031</c:v>
                </c:pt>
                <c:pt idx="9">
                  <c:v>40032</c:v>
                </c:pt>
                <c:pt idx="10">
                  <c:v>40035</c:v>
                </c:pt>
                <c:pt idx="11">
                  <c:v>40036</c:v>
                </c:pt>
                <c:pt idx="12">
                  <c:v>40037</c:v>
                </c:pt>
                <c:pt idx="13">
                  <c:v>40038</c:v>
                </c:pt>
                <c:pt idx="14">
                  <c:v>40039</c:v>
                </c:pt>
                <c:pt idx="15">
                  <c:v>40042</c:v>
                </c:pt>
                <c:pt idx="16">
                  <c:v>40043</c:v>
                </c:pt>
                <c:pt idx="17">
                  <c:v>40044</c:v>
                </c:pt>
                <c:pt idx="18">
                  <c:v>40045</c:v>
                </c:pt>
                <c:pt idx="19">
                  <c:v>40046</c:v>
                </c:pt>
                <c:pt idx="20">
                  <c:v>40049</c:v>
                </c:pt>
                <c:pt idx="21">
                  <c:v>40050</c:v>
                </c:pt>
                <c:pt idx="22">
                  <c:v>40051</c:v>
                </c:pt>
                <c:pt idx="23">
                  <c:v>40052</c:v>
                </c:pt>
                <c:pt idx="24">
                  <c:v>40053</c:v>
                </c:pt>
                <c:pt idx="25">
                  <c:v>40056</c:v>
                </c:pt>
                <c:pt idx="26">
                  <c:v>40057</c:v>
                </c:pt>
                <c:pt idx="27">
                  <c:v>40058</c:v>
                </c:pt>
                <c:pt idx="28">
                  <c:v>40059</c:v>
                </c:pt>
                <c:pt idx="29">
                  <c:v>40060</c:v>
                </c:pt>
                <c:pt idx="30">
                  <c:v>40064</c:v>
                </c:pt>
                <c:pt idx="31">
                  <c:v>40065</c:v>
                </c:pt>
                <c:pt idx="32">
                  <c:v>40066</c:v>
                </c:pt>
                <c:pt idx="33">
                  <c:v>40067</c:v>
                </c:pt>
                <c:pt idx="34">
                  <c:v>40070</c:v>
                </c:pt>
                <c:pt idx="35">
                  <c:v>40071</c:v>
                </c:pt>
                <c:pt idx="36">
                  <c:v>40072</c:v>
                </c:pt>
                <c:pt idx="37">
                  <c:v>40073</c:v>
                </c:pt>
                <c:pt idx="38">
                  <c:v>40074</c:v>
                </c:pt>
                <c:pt idx="39">
                  <c:v>40077</c:v>
                </c:pt>
                <c:pt idx="40">
                  <c:v>40078</c:v>
                </c:pt>
                <c:pt idx="41">
                  <c:v>40079</c:v>
                </c:pt>
                <c:pt idx="42">
                  <c:v>40080</c:v>
                </c:pt>
                <c:pt idx="43">
                  <c:v>40081</c:v>
                </c:pt>
                <c:pt idx="44">
                  <c:v>40084</c:v>
                </c:pt>
                <c:pt idx="45">
                  <c:v>40085</c:v>
                </c:pt>
                <c:pt idx="46">
                  <c:v>40086</c:v>
                </c:pt>
                <c:pt idx="47">
                  <c:v>40087</c:v>
                </c:pt>
                <c:pt idx="48">
                  <c:v>40088</c:v>
                </c:pt>
                <c:pt idx="49">
                  <c:v>40091</c:v>
                </c:pt>
                <c:pt idx="50">
                  <c:v>40092</c:v>
                </c:pt>
                <c:pt idx="51">
                  <c:v>40093</c:v>
                </c:pt>
                <c:pt idx="52">
                  <c:v>40094</c:v>
                </c:pt>
                <c:pt idx="53">
                  <c:v>40095</c:v>
                </c:pt>
                <c:pt idx="54">
                  <c:v>40098</c:v>
                </c:pt>
                <c:pt idx="55">
                  <c:v>40099</c:v>
                </c:pt>
                <c:pt idx="56">
                  <c:v>40100</c:v>
                </c:pt>
                <c:pt idx="57">
                  <c:v>40101</c:v>
                </c:pt>
                <c:pt idx="58">
                  <c:v>40102</c:v>
                </c:pt>
                <c:pt idx="59">
                  <c:v>40105</c:v>
                </c:pt>
                <c:pt idx="60">
                  <c:v>40106</c:v>
                </c:pt>
                <c:pt idx="61">
                  <c:v>40107</c:v>
                </c:pt>
                <c:pt idx="62">
                  <c:v>40108</c:v>
                </c:pt>
                <c:pt idx="63">
                  <c:v>40109</c:v>
                </c:pt>
                <c:pt idx="64">
                  <c:v>40112</c:v>
                </c:pt>
                <c:pt idx="65">
                  <c:v>40113</c:v>
                </c:pt>
                <c:pt idx="66">
                  <c:v>40114</c:v>
                </c:pt>
                <c:pt idx="67">
                  <c:v>40115</c:v>
                </c:pt>
                <c:pt idx="68">
                  <c:v>40116</c:v>
                </c:pt>
                <c:pt idx="69">
                  <c:v>40119</c:v>
                </c:pt>
                <c:pt idx="70">
                  <c:v>40120</c:v>
                </c:pt>
                <c:pt idx="71">
                  <c:v>40121</c:v>
                </c:pt>
                <c:pt idx="72">
                  <c:v>40122</c:v>
                </c:pt>
                <c:pt idx="73">
                  <c:v>40123</c:v>
                </c:pt>
                <c:pt idx="74">
                  <c:v>40126</c:v>
                </c:pt>
                <c:pt idx="75">
                  <c:v>40127</c:v>
                </c:pt>
                <c:pt idx="76">
                  <c:v>40128</c:v>
                </c:pt>
                <c:pt idx="77">
                  <c:v>40129</c:v>
                </c:pt>
                <c:pt idx="78">
                  <c:v>40130</c:v>
                </c:pt>
                <c:pt idx="79">
                  <c:v>40133</c:v>
                </c:pt>
                <c:pt idx="80">
                  <c:v>40134</c:v>
                </c:pt>
                <c:pt idx="81">
                  <c:v>40135</c:v>
                </c:pt>
                <c:pt idx="82">
                  <c:v>40136</c:v>
                </c:pt>
                <c:pt idx="83">
                  <c:v>40137</c:v>
                </c:pt>
                <c:pt idx="84">
                  <c:v>40140</c:v>
                </c:pt>
                <c:pt idx="85">
                  <c:v>40141</c:v>
                </c:pt>
                <c:pt idx="86">
                  <c:v>40142</c:v>
                </c:pt>
                <c:pt idx="87">
                  <c:v>40144</c:v>
                </c:pt>
                <c:pt idx="88">
                  <c:v>40147</c:v>
                </c:pt>
                <c:pt idx="89">
                  <c:v>40148</c:v>
                </c:pt>
                <c:pt idx="90">
                  <c:v>40149</c:v>
                </c:pt>
                <c:pt idx="91">
                  <c:v>40150</c:v>
                </c:pt>
                <c:pt idx="92">
                  <c:v>40151</c:v>
                </c:pt>
                <c:pt idx="93">
                  <c:v>40154</c:v>
                </c:pt>
                <c:pt idx="94">
                  <c:v>40155</c:v>
                </c:pt>
                <c:pt idx="95">
                  <c:v>40156</c:v>
                </c:pt>
                <c:pt idx="96">
                  <c:v>40157</c:v>
                </c:pt>
                <c:pt idx="97">
                  <c:v>40158</c:v>
                </c:pt>
                <c:pt idx="98">
                  <c:v>40161</c:v>
                </c:pt>
                <c:pt idx="99">
                  <c:v>40162</c:v>
                </c:pt>
                <c:pt idx="100">
                  <c:v>40163</c:v>
                </c:pt>
                <c:pt idx="101">
                  <c:v>40164</c:v>
                </c:pt>
                <c:pt idx="102">
                  <c:v>40165</c:v>
                </c:pt>
                <c:pt idx="103">
                  <c:v>40168</c:v>
                </c:pt>
                <c:pt idx="104">
                  <c:v>40169</c:v>
                </c:pt>
                <c:pt idx="105">
                  <c:v>40170</c:v>
                </c:pt>
                <c:pt idx="106">
                  <c:v>40171</c:v>
                </c:pt>
                <c:pt idx="107">
                  <c:v>40175</c:v>
                </c:pt>
                <c:pt idx="108">
                  <c:v>40176</c:v>
                </c:pt>
                <c:pt idx="109">
                  <c:v>40177</c:v>
                </c:pt>
                <c:pt idx="110">
                  <c:v>40178</c:v>
                </c:pt>
                <c:pt idx="111">
                  <c:v>40182</c:v>
                </c:pt>
                <c:pt idx="112">
                  <c:v>40183</c:v>
                </c:pt>
                <c:pt idx="113">
                  <c:v>40184</c:v>
                </c:pt>
                <c:pt idx="114">
                  <c:v>40185</c:v>
                </c:pt>
                <c:pt idx="115">
                  <c:v>40186</c:v>
                </c:pt>
                <c:pt idx="116">
                  <c:v>40189</c:v>
                </c:pt>
                <c:pt idx="117">
                  <c:v>40190</c:v>
                </c:pt>
                <c:pt idx="118">
                  <c:v>40191</c:v>
                </c:pt>
                <c:pt idx="119">
                  <c:v>40192</c:v>
                </c:pt>
                <c:pt idx="120">
                  <c:v>40193</c:v>
                </c:pt>
                <c:pt idx="121">
                  <c:v>40197</c:v>
                </c:pt>
                <c:pt idx="122">
                  <c:v>40198</c:v>
                </c:pt>
                <c:pt idx="123">
                  <c:v>40199</c:v>
                </c:pt>
                <c:pt idx="124">
                  <c:v>40200</c:v>
                </c:pt>
                <c:pt idx="125">
                  <c:v>40203</c:v>
                </c:pt>
                <c:pt idx="126">
                  <c:v>40204</c:v>
                </c:pt>
                <c:pt idx="127">
                  <c:v>40205</c:v>
                </c:pt>
                <c:pt idx="128">
                  <c:v>40206</c:v>
                </c:pt>
                <c:pt idx="129">
                  <c:v>40207</c:v>
                </c:pt>
                <c:pt idx="130">
                  <c:v>40210</c:v>
                </c:pt>
                <c:pt idx="131">
                  <c:v>40211</c:v>
                </c:pt>
                <c:pt idx="132">
                  <c:v>40212</c:v>
                </c:pt>
                <c:pt idx="133">
                  <c:v>40213</c:v>
                </c:pt>
                <c:pt idx="134">
                  <c:v>40214</c:v>
                </c:pt>
                <c:pt idx="135">
                  <c:v>40217</c:v>
                </c:pt>
                <c:pt idx="136">
                  <c:v>40218</c:v>
                </c:pt>
                <c:pt idx="137">
                  <c:v>40219</c:v>
                </c:pt>
                <c:pt idx="138">
                  <c:v>40220</c:v>
                </c:pt>
                <c:pt idx="139">
                  <c:v>40221</c:v>
                </c:pt>
                <c:pt idx="140">
                  <c:v>40225</c:v>
                </c:pt>
                <c:pt idx="141">
                  <c:v>40226</c:v>
                </c:pt>
                <c:pt idx="142">
                  <c:v>40227</c:v>
                </c:pt>
                <c:pt idx="143">
                  <c:v>40228</c:v>
                </c:pt>
                <c:pt idx="144">
                  <c:v>40231</c:v>
                </c:pt>
                <c:pt idx="145">
                  <c:v>40232</c:v>
                </c:pt>
                <c:pt idx="146">
                  <c:v>40233</c:v>
                </c:pt>
                <c:pt idx="147">
                  <c:v>40234</c:v>
                </c:pt>
                <c:pt idx="148">
                  <c:v>40235</c:v>
                </c:pt>
                <c:pt idx="149">
                  <c:v>40238</c:v>
                </c:pt>
                <c:pt idx="150">
                  <c:v>40239</c:v>
                </c:pt>
                <c:pt idx="151">
                  <c:v>40240</c:v>
                </c:pt>
                <c:pt idx="152">
                  <c:v>40241</c:v>
                </c:pt>
                <c:pt idx="153">
                  <c:v>40242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2</c:v>
                </c:pt>
                <c:pt idx="160">
                  <c:v>40253</c:v>
                </c:pt>
                <c:pt idx="161">
                  <c:v>40254</c:v>
                </c:pt>
                <c:pt idx="162">
                  <c:v>40255</c:v>
                </c:pt>
                <c:pt idx="163">
                  <c:v>40256</c:v>
                </c:pt>
                <c:pt idx="164">
                  <c:v>40259</c:v>
                </c:pt>
                <c:pt idx="165">
                  <c:v>40260</c:v>
                </c:pt>
                <c:pt idx="166">
                  <c:v>40261</c:v>
                </c:pt>
                <c:pt idx="167">
                  <c:v>40262</c:v>
                </c:pt>
                <c:pt idx="168">
                  <c:v>40263</c:v>
                </c:pt>
                <c:pt idx="169">
                  <c:v>40266</c:v>
                </c:pt>
                <c:pt idx="170">
                  <c:v>40267</c:v>
                </c:pt>
                <c:pt idx="171">
                  <c:v>40268</c:v>
                </c:pt>
                <c:pt idx="172">
                  <c:v>40269</c:v>
                </c:pt>
                <c:pt idx="173">
                  <c:v>40273</c:v>
                </c:pt>
                <c:pt idx="174">
                  <c:v>40274</c:v>
                </c:pt>
                <c:pt idx="175">
                  <c:v>40275</c:v>
                </c:pt>
                <c:pt idx="176">
                  <c:v>40276</c:v>
                </c:pt>
                <c:pt idx="177">
                  <c:v>40277</c:v>
                </c:pt>
                <c:pt idx="178">
                  <c:v>40280</c:v>
                </c:pt>
                <c:pt idx="179">
                  <c:v>40281</c:v>
                </c:pt>
                <c:pt idx="180">
                  <c:v>40282</c:v>
                </c:pt>
                <c:pt idx="181">
                  <c:v>40283</c:v>
                </c:pt>
                <c:pt idx="182">
                  <c:v>40284</c:v>
                </c:pt>
                <c:pt idx="183">
                  <c:v>40287</c:v>
                </c:pt>
                <c:pt idx="184">
                  <c:v>40288</c:v>
                </c:pt>
                <c:pt idx="185">
                  <c:v>40289</c:v>
                </c:pt>
                <c:pt idx="186">
                  <c:v>40290</c:v>
                </c:pt>
                <c:pt idx="187">
                  <c:v>40291</c:v>
                </c:pt>
                <c:pt idx="188">
                  <c:v>40294</c:v>
                </c:pt>
                <c:pt idx="189">
                  <c:v>40295</c:v>
                </c:pt>
                <c:pt idx="190">
                  <c:v>40296</c:v>
                </c:pt>
                <c:pt idx="191">
                  <c:v>40297</c:v>
                </c:pt>
                <c:pt idx="192">
                  <c:v>40298</c:v>
                </c:pt>
                <c:pt idx="193">
                  <c:v>40301</c:v>
                </c:pt>
                <c:pt idx="194">
                  <c:v>40302</c:v>
                </c:pt>
                <c:pt idx="195">
                  <c:v>40303</c:v>
                </c:pt>
                <c:pt idx="196">
                  <c:v>40304</c:v>
                </c:pt>
                <c:pt idx="197">
                  <c:v>40305</c:v>
                </c:pt>
                <c:pt idx="198">
                  <c:v>40308</c:v>
                </c:pt>
                <c:pt idx="199">
                  <c:v>40309</c:v>
                </c:pt>
                <c:pt idx="200">
                  <c:v>40310</c:v>
                </c:pt>
                <c:pt idx="201">
                  <c:v>40311</c:v>
                </c:pt>
                <c:pt idx="202">
                  <c:v>40312</c:v>
                </c:pt>
                <c:pt idx="203">
                  <c:v>40315</c:v>
                </c:pt>
                <c:pt idx="204">
                  <c:v>40316</c:v>
                </c:pt>
                <c:pt idx="205">
                  <c:v>40317</c:v>
                </c:pt>
                <c:pt idx="206">
                  <c:v>40318</c:v>
                </c:pt>
                <c:pt idx="207">
                  <c:v>40319</c:v>
                </c:pt>
                <c:pt idx="208">
                  <c:v>40322</c:v>
                </c:pt>
                <c:pt idx="209">
                  <c:v>40323</c:v>
                </c:pt>
                <c:pt idx="210">
                  <c:v>40324</c:v>
                </c:pt>
                <c:pt idx="211">
                  <c:v>40325</c:v>
                </c:pt>
                <c:pt idx="212">
                  <c:v>40326</c:v>
                </c:pt>
                <c:pt idx="213">
                  <c:v>40330</c:v>
                </c:pt>
                <c:pt idx="214">
                  <c:v>40331</c:v>
                </c:pt>
                <c:pt idx="215">
                  <c:v>40332</c:v>
                </c:pt>
                <c:pt idx="216">
                  <c:v>40333</c:v>
                </c:pt>
                <c:pt idx="217">
                  <c:v>40336</c:v>
                </c:pt>
                <c:pt idx="218">
                  <c:v>40337</c:v>
                </c:pt>
                <c:pt idx="219">
                  <c:v>40338</c:v>
                </c:pt>
                <c:pt idx="220">
                  <c:v>40339</c:v>
                </c:pt>
                <c:pt idx="221">
                  <c:v>40340</c:v>
                </c:pt>
                <c:pt idx="222">
                  <c:v>40343</c:v>
                </c:pt>
                <c:pt idx="223">
                  <c:v>40344</c:v>
                </c:pt>
                <c:pt idx="224">
                  <c:v>40345</c:v>
                </c:pt>
                <c:pt idx="225">
                  <c:v>40346</c:v>
                </c:pt>
                <c:pt idx="226">
                  <c:v>40347</c:v>
                </c:pt>
                <c:pt idx="227">
                  <c:v>40350</c:v>
                </c:pt>
                <c:pt idx="228">
                  <c:v>40351</c:v>
                </c:pt>
                <c:pt idx="229">
                  <c:v>40352</c:v>
                </c:pt>
                <c:pt idx="230">
                  <c:v>40353</c:v>
                </c:pt>
                <c:pt idx="231">
                  <c:v>40354</c:v>
                </c:pt>
                <c:pt idx="232">
                  <c:v>40357</c:v>
                </c:pt>
                <c:pt idx="233">
                  <c:v>40358</c:v>
                </c:pt>
                <c:pt idx="234">
                  <c:v>40359</c:v>
                </c:pt>
                <c:pt idx="235">
                  <c:v>40360</c:v>
                </c:pt>
                <c:pt idx="236">
                  <c:v>40361</c:v>
                </c:pt>
                <c:pt idx="237">
                  <c:v>40365</c:v>
                </c:pt>
                <c:pt idx="238">
                  <c:v>40366</c:v>
                </c:pt>
                <c:pt idx="239">
                  <c:v>40367</c:v>
                </c:pt>
                <c:pt idx="240">
                  <c:v>40368</c:v>
                </c:pt>
                <c:pt idx="241">
                  <c:v>40371</c:v>
                </c:pt>
                <c:pt idx="242">
                  <c:v>40372</c:v>
                </c:pt>
                <c:pt idx="243">
                  <c:v>40373</c:v>
                </c:pt>
                <c:pt idx="244">
                  <c:v>40374</c:v>
                </c:pt>
                <c:pt idx="245">
                  <c:v>40375</c:v>
                </c:pt>
                <c:pt idx="246">
                  <c:v>40378</c:v>
                </c:pt>
                <c:pt idx="247">
                  <c:v>40379</c:v>
                </c:pt>
                <c:pt idx="248">
                  <c:v>40380</c:v>
                </c:pt>
                <c:pt idx="249">
                  <c:v>40381</c:v>
                </c:pt>
                <c:pt idx="250">
                  <c:v>40382</c:v>
                </c:pt>
                <c:pt idx="251">
                  <c:v>40385</c:v>
                </c:pt>
                <c:pt idx="252">
                  <c:v>40386</c:v>
                </c:pt>
                <c:pt idx="253">
                  <c:v>40387</c:v>
                </c:pt>
                <c:pt idx="254">
                  <c:v>40388</c:v>
                </c:pt>
                <c:pt idx="255">
                  <c:v>40389</c:v>
                </c:pt>
                <c:pt idx="256">
                  <c:v>40392</c:v>
                </c:pt>
                <c:pt idx="257">
                  <c:v>40393</c:v>
                </c:pt>
                <c:pt idx="258">
                  <c:v>40394</c:v>
                </c:pt>
                <c:pt idx="259">
                  <c:v>40395</c:v>
                </c:pt>
                <c:pt idx="260">
                  <c:v>40396</c:v>
                </c:pt>
                <c:pt idx="261">
                  <c:v>40399</c:v>
                </c:pt>
                <c:pt idx="262">
                  <c:v>40400</c:v>
                </c:pt>
                <c:pt idx="263">
                  <c:v>40401</c:v>
                </c:pt>
                <c:pt idx="264">
                  <c:v>40402</c:v>
                </c:pt>
                <c:pt idx="265">
                  <c:v>40403</c:v>
                </c:pt>
                <c:pt idx="266">
                  <c:v>40406</c:v>
                </c:pt>
                <c:pt idx="267">
                  <c:v>40407</c:v>
                </c:pt>
                <c:pt idx="268">
                  <c:v>40408</c:v>
                </c:pt>
                <c:pt idx="269">
                  <c:v>40409</c:v>
                </c:pt>
                <c:pt idx="270">
                  <c:v>40410</c:v>
                </c:pt>
                <c:pt idx="271">
                  <c:v>40413</c:v>
                </c:pt>
                <c:pt idx="272">
                  <c:v>40414</c:v>
                </c:pt>
                <c:pt idx="273">
                  <c:v>40415</c:v>
                </c:pt>
                <c:pt idx="274">
                  <c:v>40416</c:v>
                </c:pt>
                <c:pt idx="275">
                  <c:v>40417</c:v>
                </c:pt>
                <c:pt idx="276">
                  <c:v>40420</c:v>
                </c:pt>
                <c:pt idx="277">
                  <c:v>40421</c:v>
                </c:pt>
                <c:pt idx="278">
                  <c:v>40422</c:v>
                </c:pt>
                <c:pt idx="279">
                  <c:v>40423</c:v>
                </c:pt>
                <c:pt idx="280">
                  <c:v>40424</c:v>
                </c:pt>
                <c:pt idx="281">
                  <c:v>40428</c:v>
                </c:pt>
                <c:pt idx="282">
                  <c:v>40429</c:v>
                </c:pt>
                <c:pt idx="283">
                  <c:v>40430</c:v>
                </c:pt>
                <c:pt idx="284">
                  <c:v>40431</c:v>
                </c:pt>
                <c:pt idx="285">
                  <c:v>40434</c:v>
                </c:pt>
                <c:pt idx="286">
                  <c:v>40435</c:v>
                </c:pt>
                <c:pt idx="287">
                  <c:v>40436</c:v>
                </c:pt>
                <c:pt idx="288">
                  <c:v>40437</c:v>
                </c:pt>
                <c:pt idx="289">
                  <c:v>40438</c:v>
                </c:pt>
                <c:pt idx="290">
                  <c:v>40441</c:v>
                </c:pt>
                <c:pt idx="291">
                  <c:v>40442</c:v>
                </c:pt>
                <c:pt idx="292">
                  <c:v>40443</c:v>
                </c:pt>
                <c:pt idx="293">
                  <c:v>40444</c:v>
                </c:pt>
                <c:pt idx="294">
                  <c:v>40445</c:v>
                </c:pt>
                <c:pt idx="295">
                  <c:v>40448</c:v>
                </c:pt>
                <c:pt idx="296">
                  <c:v>40449</c:v>
                </c:pt>
                <c:pt idx="297">
                  <c:v>40450</c:v>
                </c:pt>
                <c:pt idx="298">
                  <c:v>40451</c:v>
                </c:pt>
                <c:pt idx="299">
                  <c:v>40452</c:v>
                </c:pt>
                <c:pt idx="300">
                  <c:v>40455</c:v>
                </c:pt>
                <c:pt idx="301">
                  <c:v>40456</c:v>
                </c:pt>
                <c:pt idx="302">
                  <c:v>40457</c:v>
                </c:pt>
                <c:pt idx="303">
                  <c:v>40458</c:v>
                </c:pt>
                <c:pt idx="304">
                  <c:v>40459</c:v>
                </c:pt>
                <c:pt idx="305">
                  <c:v>40462</c:v>
                </c:pt>
                <c:pt idx="306">
                  <c:v>40463</c:v>
                </c:pt>
                <c:pt idx="307">
                  <c:v>40464</c:v>
                </c:pt>
                <c:pt idx="308">
                  <c:v>40465</c:v>
                </c:pt>
                <c:pt idx="309">
                  <c:v>40466</c:v>
                </c:pt>
                <c:pt idx="310">
                  <c:v>40469</c:v>
                </c:pt>
                <c:pt idx="311">
                  <c:v>40470</c:v>
                </c:pt>
                <c:pt idx="312">
                  <c:v>40471</c:v>
                </c:pt>
                <c:pt idx="313">
                  <c:v>40472</c:v>
                </c:pt>
                <c:pt idx="314">
                  <c:v>40473</c:v>
                </c:pt>
                <c:pt idx="315">
                  <c:v>40476</c:v>
                </c:pt>
                <c:pt idx="316">
                  <c:v>40477</c:v>
                </c:pt>
                <c:pt idx="317">
                  <c:v>40478</c:v>
                </c:pt>
                <c:pt idx="318">
                  <c:v>40479</c:v>
                </c:pt>
                <c:pt idx="319">
                  <c:v>40480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90</c:v>
                </c:pt>
                <c:pt idx="326">
                  <c:v>40491</c:v>
                </c:pt>
                <c:pt idx="327">
                  <c:v>40492</c:v>
                </c:pt>
                <c:pt idx="328">
                  <c:v>40493</c:v>
                </c:pt>
                <c:pt idx="329">
                  <c:v>40494</c:v>
                </c:pt>
                <c:pt idx="330">
                  <c:v>40497</c:v>
                </c:pt>
                <c:pt idx="331">
                  <c:v>40498</c:v>
                </c:pt>
                <c:pt idx="332">
                  <c:v>40499</c:v>
                </c:pt>
                <c:pt idx="333">
                  <c:v>40500</c:v>
                </c:pt>
                <c:pt idx="334">
                  <c:v>40501</c:v>
                </c:pt>
                <c:pt idx="335">
                  <c:v>40504</c:v>
                </c:pt>
                <c:pt idx="336">
                  <c:v>40505</c:v>
                </c:pt>
                <c:pt idx="337">
                  <c:v>40506</c:v>
                </c:pt>
                <c:pt idx="338">
                  <c:v>40508</c:v>
                </c:pt>
                <c:pt idx="339">
                  <c:v>40511</c:v>
                </c:pt>
                <c:pt idx="340">
                  <c:v>40512</c:v>
                </c:pt>
                <c:pt idx="341">
                  <c:v>40513</c:v>
                </c:pt>
                <c:pt idx="342">
                  <c:v>40514</c:v>
                </c:pt>
                <c:pt idx="343">
                  <c:v>40515</c:v>
                </c:pt>
                <c:pt idx="344">
                  <c:v>40518</c:v>
                </c:pt>
                <c:pt idx="345">
                  <c:v>40519</c:v>
                </c:pt>
                <c:pt idx="346">
                  <c:v>40520</c:v>
                </c:pt>
                <c:pt idx="347">
                  <c:v>40521</c:v>
                </c:pt>
                <c:pt idx="348">
                  <c:v>40522</c:v>
                </c:pt>
                <c:pt idx="349">
                  <c:v>40525</c:v>
                </c:pt>
                <c:pt idx="350">
                  <c:v>40526</c:v>
                </c:pt>
                <c:pt idx="351">
                  <c:v>40527</c:v>
                </c:pt>
                <c:pt idx="352">
                  <c:v>40528</c:v>
                </c:pt>
                <c:pt idx="353">
                  <c:v>40529</c:v>
                </c:pt>
                <c:pt idx="354">
                  <c:v>40532</c:v>
                </c:pt>
                <c:pt idx="355">
                  <c:v>40533</c:v>
                </c:pt>
                <c:pt idx="356">
                  <c:v>40534</c:v>
                </c:pt>
                <c:pt idx="357">
                  <c:v>40535</c:v>
                </c:pt>
                <c:pt idx="358">
                  <c:v>40539</c:v>
                </c:pt>
                <c:pt idx="359">
                  <c:v>40540</c:v>
                </c:pt>
                <c:pt idx="360">
                  <c:v>40541</c:v>
                </c:pt>
                <c:pt idx="361">
                  <c:v>40542</c:v>
                </c:pt>
                <c:pt idx="362">
                  <c:v>40543</c:v>
                </c:pt>
                <c:pt idx="363">
                  <c:v>40546</c:v>
                </c:pt>
                <c:pt idx="364">
                  <c:v>40547</c:v>
                </c:pt>
                <c:pt idx="365">
                  <c:v>40548</c:v>
                </c:pt>
                <c:pt idx="366">
                  <c:v>40549</c:v>
                </c:pt>
                <c:pt idx="367">
                  <c:v>40550</c:v>
                </c:pt>
                <c:pt idx="368">
                  <c:v>40553</c:v>
                </c:pt>
                <c:pt idx="369">
                  <c:v>40554</c:v>
                </c:pt>
                <c:pt idx="370">
                  <c:v>40555</c:v>
                </c:pt>
                <c:pt idx="371">
                  <c:v>40556</c:v>
                </c:pt>
                <c:pt idx="372">
                  <c:v>40557</c:v>
                </c:pt>
                <c:pt idx="373">
                  <c:v>40561</c:v>
                </c:pt>
                <c:pt idx="374">
                  <c:v>40562</c:v>
                </c:pt>
                <c:pt idx="375">
                  <c:v>40563</c:v>
                </c:pt>
                <c:pt idx="376">
                  <c:v>40564</c:v>
                </c:pt>
                <c:pt idx="377">
                  <c:v>40567</c:v>
                </c:pt>
                <c:pt idx="378">
                  <c:v>40568</c:v>
                </c:pt>
                <c:pt idx="379">
                  <c:v>40569</c:v>
                </c:pt>
                <c:pt idx="380">
                  <c:v>40570</c:v>
                </c:pt>
                <c:pt idx="381">
                  <c:v>40571</c:v>
                </c:pt>
                <c:pt idx="382">
                  <c:v>40574</c:v>
                </c:pt>
                <c:pt idx="383">
                  <c:v>40575</c:v>
                </c:pt>
                <c:pt idx="384">
                  <c:v>40576</c:v>
                </c:pt>
                <c:pt idx="385">
                  <c:v>40577</c:v>
                </c:pt>
                <c:pt idx="386">
                  <c:v>40578</c:v>
                </c:pt>
                <c:pt idx="387">
                  <c:v>40581</c:v>
                </c:pt>
                <c:pt idx="388">
                  <c:v>40582</c:v>
                </c:pt>
                <c:pt idx="389">
                  <c:v>40583</c:v>
                </c:pt>
                <c:pt idx="390">
                  <c:v>40584</c:v>
                </c:pt>
                <c:pt idx="391">
                  <c:v>40585</c:v>
                </c:pt>
                <c:pt idx="392">
                  <c:v>40588</c:v>
                </c:pt>
                <c:pt idx="393">
                  <c:v>40589</c:v>
                </c:pt>
                <c:pt idx="394">
                  <c:v>40590</c:v>
                </c:pt>
                <c:pt idx="395">
                  <c:v>40591</c:v>
                </c:pt>
                <c:pt idx="396">
                  <c:v>40592</c:v>
                </c:pt>
                <c:pt idx="397">
                  <c:v>40596</c:v>
                </c:pt>
                <c:pt idx="398">
                  <c:v>40597</c:v>
                </c:pt>
                <c:pt idx="399">
                  <c:v>40598</c:v>
                </c:pt>
                <c:pt idx="400">
                  <c:v>40599</c:v>
                </c:pt>
                <c:pt idx="401">
                  <c:v>40602</c:v>
                </c:pt>
                <c:pt idx="402">
                  <c:v>40603</c:v>
                </c:pt>
                <c:pt idx="403">
                  <c:v>40604</c:v>
                </c:pt>
                <c:pt idx="404">
                  <c:v>40605</c:v>
                </c:pt>
                <c:pt idx="405">
                  <c:v>40606</c:v>
                </c:pt>
                <c:pt idx="406">
                  <c:v>40609</c:v>
                </c:pt>
                <c:pt idx="407">
                  <c:v>40610</c:v>
                </c:pt>
                <c:pt idx="408">
                  <c:v>40611</c:v>
                </c:pt>
                <c:pt idx="409">
                  <c:v>40612</c:v>
                </c:pt>
                <c:pt idx="410">
                  <c:v>40613</c:v>
                </c:pt>
                <c:pt idx="411">
                  <c:v>40616</c:v>
                </c:pt>
                <c:pt idx="412">
                  <c:v>40617</c:v>
                </c:pt>
                <c:pt idx="413">
                  <c:v>40618</c:v>
                </c:pt>
                <c:pt idx="414">
                  <c:v>40619</c:v>
                </c:pt>
                <c:pt idx="415">
                  <c:v>40620</c:v>
                </c:pt>
                <c:pt idx="416">
                  <c:v>40623</c:v>
                </c:pt>
                <c:pt idx="417">
                  <c:v>40624</c:v>
                </c:pt>
                <c:pt idx="418">
                  <c:v>40625</c:v>
                </c:pt>
                <c:pt idx="419">
                  <c:v>40626</c:v>
                </c:pt>
                <c:pt idx="420">
                  <c:v>40627</c:v>
                </c:pt>
                <c:pt idx="421">
                  <c:v>40630</c:v>
                </c:pt>
                <c:pt idx="422">
                  <c:v>40631</c:v>
                </c:pt>
                <c:pt idx="423">
                  <c:v>40632</c:v>
                </c:pt>
                <c:pt idx="424">
                  <c:v>40633</c:v>
                </c:pt>
                <c:pt idx="425">
                  <c:v>40634</c:v>
                </c:pt>
                <c:pt idx="426">
                  <c:v>40637</c:v>
                </c:pt>
                <c:pt idx="427">
                  <c:v>40638</c:v>
                </c:pt>
                <c:pt idx="428">
                  <c:v>40639</c:v>
                </c:pt>
                <c:pt idx="429">
                  <c:v>40640</c:v>
                </c:pt>
                <c:pt idx="430">
                  <c:v>40641</c:v>
                </c:pt>
                <c:pt idx="431">
                  <c:v>40644</c:v>
                </c:pt>
                <c:pt idx="432">
                  <c:v>40645</c:v>
                </c:pt>
                <c:pt idx="433">
                  <c:v>40646</c:v>
                </c:pt>
                <c:pt idx="434">
                  <c:v>40647</c:v>
                </c:pt>
                <c:pt idx="435">
                  <c:v>40648</c:v>
                </c:pt>
                <c:pt idx="436">
                  <c:v>40651</c:v>
                </c:pt>
                <c:pt idx="437">
                  <c:v>40652</c:v>
                </c:pt>
                <c:pt idx="438">
                  <c:v>40653</c:v>
                </c:pt>
                <c:pt idx="439">
                  <c:v>40654</c:v>
                </c:pt>
                <c:pt idx="440">
                  <c:v>40658</c:v>
                </c:pt>
                <c:pt idx="441">
                  <c:v>40659</c:v>
                </c:pt>
                <c:pt idx="442">
                  <c:v>40660</c:v>
                </c:pt>
                <c:pt idx="443">
                  <c:v>40661</c:v>
                </c:pt>
                <c:pt idx="444">
                  <c:v>40662</c:v>
                </c:pt>
                <c:pt idx="445">
                  <c:v>40665</c:v>
                </c:pt>
                <c:pt idx="446">
                  <c:v>40666</c:v>
                </c:pt>
                <c:pt idx="447">
                  <c:v>40667</c:v>
                </c:pt>
                <c:pt idx="448">
                  <c:v>40668</c:v>
                </c:pt>
                <c:pt idx="449">
                  <c:v>40669</c:v>
                </c:pt>
                <c:pt idx="450">
                  <c:v>40672</c:v>
                </c:pt>
                <c:pt idx="451">
                  <c:v>40673</c:v>
                </c:pt>
                <c:pt idx="452">
                  <c:v>40674</c:v>
                </c:pt>
                <c:pt idx="453">
                  <c:v>40675</c:v>
                </c:pt>
                <c:pt idx="454">
                  <c:v>40676</c:v>
                </c:pt>
                <c:pt idx="455">
                  <c:v>40679</c:v>
                </c:pt>
                <c:pt idx="456">
                  <c:v>40680</c:v>
                </c:pt>
                <c:pt idx="457">
                  <c:v>40681</c:v>
                </c:pt>
                <c:pt idx="458">
                  <c:v>40682</c:v>
                </c:pt>
                <c:pt idx="459">
                  <c:v>40683</c:v>
                </c:pt>
                <c:pt idx="460">
                  <c:v>40686</c:v>
                </c:pt>
                <c:pt idx="461">
                  <c:v>40687</c:v>
                </c:pt>
                <c:pt idx="462">
                  <c:v>40688</c:v>
                </c:pt>
                <c:pt idx="463">
                  <c:v>40689</c:v>
                </c:pt>
                <c:pt idx="464">
                  <c:v>40690</c:v>
                </c:pt>
                <c:pt idx="465">
                  <c:v>40694</c:v>
                </c:pt>
                <c:pt idx="466">
                  <c:v>40695</c:v>
                </c:pt>
                <c:pt idx="467">
                  <c:v>40696</c:v>
                </c:pt>
                <c:pt idx="468">
                  <c:v>40697</c:v>
                </c:pt>
                <c:pt idx="469">
                  <c:v>40700</c:v>
                </c:pt>
                <c:pt idx="470">
                  <c:v>40701</c:v>
                </c:pt>
                <c:pt idx="471">
                  <c:v>40702</c:v>
                </c:pt>
                <c:pt idx="472">
                  <c:v>40703</c:v>
                </c:pt>
                <c:pt idx="473">
                  <c:v>40704</c:v>
                </c:pt>
                <c:pt idx="474">
                  <c:v>40707</c:v>
                </c:pt>
                <c:pt idx="475">
                  <c:v>40708</c:v>
                </c:pt>
                <c:pt idx="476">
                  <c:v>40709</c:v>
                </c:pt>
                <c:pt idx="477">
                  <c:v>40710</c:v>
                </c:pt>
                <c:pt idx="478">
                  <c:v>40711</c:v>
                </c:pt>
                <c:pt idx="479">
                  <c:v>40714</c:v>
                </c:pt>
                <c:pt idx="480">
                  <c:v>40715</c:v>
                </c:pt>
                <c:pt idx="481">
                  <c:v>40716</c:v>
                </c:pt>
                <c:pt idx="482">
                  <c:v>40717</c:v>
                </c:pt>
                <c:pt idx="483">
                  <c:v>40718</c:v>
                </c:pt>
                <c:pt idx="484">
                  <c:v>40721</c:v>
                </c:pt>
                <c:pt idx="485">
                  <c:v>40722</c:v>
                </c:pt>
                <c:pt idx="486">
                  <c:v>40723</c:v>
                </c:pt>
                <c:pt idx="487">
                  <c:v>40724</c:v>
                </c:pt>
                <c:pt idx="488">
                  <c:v>40725</c:v>
                </c:pt>
                <c:pt idx="489">
                  <c:v>40729</c:v>
                </c:pt>
                <c:pt idx="490">
                  <c:v>40730</c:v>
                </c:pt>
                <c:pt idx="491">
                  <c:v>40731</c:v>
                </c:pt>
                <c:pt idx="492">
                  <c:v>40732</c:v>
                </c:pt>
                <c:pt idx="493">
                  <c:v>40735</c:v>
                </c:pt>
                <c:pt idx="494">
                  <c:v>40736</c:v>
                </c:pt>
                <c:pt idx="495">
                  <c:v>40737</c:v>
                </c:pt>
                <c:pt idx="496">
                  <c:v>40738</c:v>
                </c:pt>
                <c:pt idx="497">
                  <c:v>40739</c:v>
                </c:pt>
                <c:pt idx="498">
                  <c:v>40742</c:v>
                </c:pt>
                <c:pt idx="499">
                  <c:v>40743</c:v>
                </c:pt>
                <c:pt idx="500">
                  <c:v>40744</c:v>
                </c:pt>
                <c:pt idx="501">
                  <c:v>40745</c:v>
                </c:pt>
                <c:pt idx="502">
                  <c:v>40746</c:v>
                </c:pt>
                <c:pt idx="503">
                  <c:v>40749</c:v>
                </c:pt>
                <c:pt idx="504">
                  <c:v>40750</c:v>
                </c:pt>
                <c:pt idx="505">
                  <c:v>40751</c:v>
                </c:pt>
                <c:pt idx="506">
                  <c:v>40752</c:v>
                </c:pt>
                <c:pt idx="507">
                  <c:v>40753</c:v>
                </c:pt>
                <c:pt idx="508">
                  <c:v>40756</c:v>
                </c:pt>
                <c:pt idx="509">
                  <c:v>40757</c:v>
                </c:pt>
                <c:pt idx="510">
                  <c:v>40758</c:v>
                </c:pt>
                <c:pt idx="511">
                  <c:v>40759</c:v>
                </c:pt>
                <c:pt idx="512">
                  <c:v>40760</c:v>
                </c:pt>
                <c:pt idx="513">
                  <c:v>40763</c:v>
                </c:pt>
                <c:pt idx="514">
                  <c:v>40764</c:v>
                </c:pt>
                <c:pt idx="515">
                  <c:v>40765</c:v>
                </c:pt>
                <c:pt idx="516">
                  <c:v>40766</c:v>
                </c:pt>
                <c:pt idx="517">
                  <c:v>40767</c:v>
                </c:pt>
                <c:pt idx="518">
                  <c:v>40770</c:v>
                </c:pt>
                <c:pt idx="519">
                  <c:v>40771</c:v>
                </c:pt>
                <c:pt idx="520">
                  <c:v>40772</c:v>
                </c:pt>
                <c:pt idx="521">
                  <c:v>40773</c:v>
                </c:pt>
                <c:pt idx="522">
                  <c:v>40774</c:v>
                </c:pt>
                <c:pt idx="523">
                  <c:v>40777</c:v>
                </c:pt>
                <c:pt idx="524">
                  <c:v>40778</c:v>
                </c:pt>
                <c:pt idx="525">
                  <c:v>40779</c:v>
                </c:pt>
                <c:pt idx="526">
                  <c:v>40780</c:v>
                </c:pt>
                <c:pt idx="527">
                  <c:v>40781</c:v>
                </c:pt>
                <c:pt idx="528">
                  <c:v>40784</c:v>
                </c:pt>
                <c:pt idx="529">
                  <c:v>40785</c:v>
                </c:pt>
                <c:pt idx="530">
                  <c:v>40786</c:v>
                </c:pt>
                <c:pt idx="531">
                  <c:v>40787</c:v>
                </c:pt>
                <c:pt idx="532">
                  <c:v>40788</c:v>
                </c:pt>
                <c:pt idx="533">
                  <c:v>40792</c:v>
                </c:pt>
                <c:pt idx="534">
                  <c:v>40793</c:v>
                </c:pt>
                <c:pt idx="535">
                  <c:v>40794</c:v>
                </c:pt>
                <c:pt idx="536">
                  <c:v>40795</c:v>
                </c:pt>
                <c:pt idx="537">
                  <c:v>40798</c:v>
                </c:pt>
                <c:pt idx="538">
                  <c:v>40799</c:v>
                </c:pt>
                <c:pt idx="539">
                  <c:v>40800</c:v>
                </c:pt>
                <c:pt idx="540">
                  <c:v>40801</c:v>
                </c:pt>
                <c:pt idx="541">
                  <c:v>40802</c:v>
                </c:pt>
                <c:pt idx="542">
                  <c:v>40805</c:v>
                </c:pt>
                <c:pt idx="543">
                  <c:v>40806</c:v>
                </c:pt>
                <c:pt idx="544">
                  <c:v>40807</c:v>
                </c:pt>
                <c:pt idx="545">
                  <c:v>40808</c:v>
                </c:pt>
                <c:pt idx="546">
                  <c:v>40809</c:v>
                </c:pt>
                <c:pt idx="547">
                  <c:v>40812</c:v>
                </c:pt>
                <c:pt idx="548">
                  <c:v>40813</c:v>
                </c:pt>
                <c:pt idx="549">
                  <c:v>40814</c:v>
                </c:pt>
                <c:pt idx="550">
                  <c:v>40815</c:v>
                </c:pt>
                <c:pt idx="551">
                  <c:v>40816</c:v>
                </c:pt>
                <c:pt idx="552">
                  <c:v>40819</c:v>
                </c:pt>
                <c:pt idx="553">
                  <c:v>40820</c:v>
                </c:pt>
                <c:pt idx="554">
                  <c:v>40821</c:v>
                </c:pt>
                <c:pt idx="555">
                  <c:v>40822</c:v>
                </c:pt>
                <c:pt idx="556">
                  <c:v>40823</c:v>
                </c:pt>
                <c:pt idx="557">
                  <c:v>40826</c:v>
                </c:pt>
                <c:pt idx="558">
                  <c:v>40827</c:v>
                </c:pt>
                <c:pt idx="559">
                  <c:v>40828</c:v>
                </c:pt>
                <c:pt idx="560">
                  <c:v>40829</c:v>
                </c:pt>
                <c:pt idx="561">
                  <c:v>40830</c:v>
                </c:pt>
                <c:pt idx="562">
                  <c:v>40833</c:v>
                </c:pt>
                <c:pt idx="563">
                  <c:v>40834</c:v>
                </c:pt>
                <c:pt idx="564">
                  <c:v>40835</c:v>
                </c:pt>
                <c:pt idx="565">
                  <c:v>40836</c:v>
                </c:pt>
                <c:pt idx="566">
                  <c:v>40837</c:v>
                </c:pt>
                <c:pt idx="567">
                  <c:v>40840</c:v>
                </c:pt>
                <c:pt idx="568">
                  <c:v>40841</c:v>
                </c:pt>
                <c:pt idx="569">
                  <c:v>40842</c:v>
                </c:pt>
                <c:pt idx="570">
                  <c:v>40843</c:v>
                </c:pt>
                <c:pt idx="571">
                  <c:v>40844</c:v>
                </c:pt>
                <c:pt idx="572">
                  <c:v>40847</c:v>
                </c:pt>
                <c:pt idx="573">
                  <c:v>40848</c:v>
                </c:pt>
                <c:pt idx="574">
                  <c:v>40849</c:v>
                </c:pt>
                <c:pt idx="575">
                  <c:v>40850</c:v>
                </c:pt>
                <c:pt idx="576">
                  <c:v>40851</c:v>
                </c:pt>
                <c:pt idx="577">
                  <c:v>40854</c:v>
                </c:pt>
                <c:pt idx="578">
                  <c:v>40855</c:v>
                </c:pt>
                <c:pt idx="579">
                  <c:v>40856</c:v>
                </c:pt>
                <c:pt idx="580">
                  <c:v>40857</c:v>
                </c:pt>
                <c:pt idx="581">
                  <c:v>40858</c:v>
                </c:pt>
                <c:pt idx="582">
                  <c:v>40861</c:v>
                </c:pt>
                <c:pt idx="583">
                  <c:v>40862</c:v>
                </c:pt>
                <c:pt idx="584">
                  <c:v>40863</c:v>
                </c:pt>
                <c:pt idx="585">
                  <c:v>40864</c:v>
                </c:pt>
                <c:pt idx="586">
                  <c:v>40865</c:v>
                </c:pt>
                <c:pt idx="587">
                  <c:v>40868</c:v>
                </c:pt>
                <c:pt idx="588">
                  <c:v>40869</c:v>
                </c:pt>
                <c:pt idx="589">
                  <c:v>40870</c:v>
                </c:pt>
                <c:pt idx="590">
                  <c:v>40872</c:v>
                </c:pt>
                <c:pt idx="591">
                  <c:v>40875</c:v>
                </c:pt>
                <c:pt idx="592">
                  <c:v>40876</c:v>
                </c:pt>
                <c:pt idx="593">
                  <c:v>40877</c:v>
                </c:pt>
                <c:pt idx="594">
                  <c:v>40878</c:v>
                </c:pt>
                <c:pt idx="595">
                  <c:v>40879</c:v>
                </c:pt>
                <c:pt idx="596">
                  <c:v>40882</c:v>
                </c:pt>
                <c:pt idx="597">
                  <c:v>40883</c:v>
                </c:pt>
                <c:pt idx="598">
                  <c:v>40884</c:v>
                </c:pt>
                <c:pt idx="599">
                  <c:v>40885</c:v>
                </c:pt>
                <c:pt idx="600">
                  <c:v>40886</c:v>
                </c:pt>
                <c:pt idx="601">
                  <c:v>40889</c:v>
                </c:pt>
                <c:pt idx="602">
                  <c:v>40890</c:v>
                </c:pt>
                <c:pt idx="603">
                  <c:v>40891</c:v>
                </c:pt>
                <c:pt idx="604">
                  <c:v>40892</c:v>
                </c:pt>
                <c:pt idx="605">
                  <c:v>40893</c:v>
                </c:pt>
                <c:pt idx="606">
                  <c:v>40896</c:v>
                </c:pt>
                <c:pt idx="607">
                  <c:v>40897</c:v>
                </c:pt>
                <c:pt idx="608">
                  <c:v>40898</c:v>
                </c:pt>
                <c:pt idx="609">
                  <c:v>40899</c:v>
                </c:pt>
                <c:pt idx="610">
                  <c:v>40900</c:v>
                </c:pt>
                <c:pt idx="611">
                  <c:v>40904</c:v>
                </c:pt>
                <c:pt idx="612">
                  <c:v>40905</c:v>
                </c:pt>
                <c:pt idx="613">
                  <c:v>40906</c:v>
                </c:pt>
                <c:pt idx="614">
                  <c:v>40907</c:v>
                </c:pt>
                <c:pt idx="615">
                  <c:v>40911</c:v>
                </c:pt>
                <c:pt idx="616">
                  <c:v>40912</c:v>
                </c:pt>
                <c:pt idx="617">
                  <c:v>40913</c:v>
                </c:pt>
                <c:pt idx="618">
                  <c:v>40914</c:v>
                </c:pt>
                <c:pt idx="619">
                  <c:v>40917</c:v>
                </c:pt>
                <c:pt idx="620">
                  <c:v>40918</c:v>
                </c:pt>
                <c:pt idx="621">
                  <c:v>40919</c:v>
                </c:pt>
                <c:pt idx="622">
                  <c:v>40920</c:v>
                </c:pt>
                <c:pt idx="623">
                  <c:v>40921</c:v>
                </c:pt>
                <c:pt idx="624">
                  <c:v>40925</c:v>
                </c:pt>
                <c:pt idx="625">
                  <c:v>40926</c:v>
                </c:pt>
                <c:pt idx="626">
                  <c:v>40927</c:v>
                </c:pt>
                <c:pt idx="627">
                  <c:v>40928</c:v>
                </c:pt>
                <c:pt idx="628">
                  <c:v>40931</c:v>
                </c:pt>
                <c:pt idx="629">
                  <c:v>40932</c:v>
                </c:pt>
                <c:pt idx="630">
                  <c:v>40933</c:v>
                </c:pt>
                <c:pt idx="631">
                  <c:v>40934</c:v>
                </c:pt>
                <c:pt idx="632">
                  <c:v>40935</c:v>
                </c:pt>
                <c:pt idx="633">
                  <c:v>40938</c:v>
                </c:pt>
                <c:pt idx="634">
                  <c:v>40939</c:v>
                </c:pt>
                <c:pt idx="635">
                  <c:v>40940</c:v>
                </c:pt>
                <c:pt idx="636">
                  <c:v>40941</c:v>
                </c:pt>
                <c:pt idx="637">
                  <c:v>40942</c:v>
                </c:pt>
                <c:pt idx="638">
                  <c:v>40945</c:v>
                </c:pt>
                <c:pt idx="639">
                  <c:v>40946</c:v>
                </c:pt>
                <c:pt idx="640">
                  <c:v>40947</c:v>
                </c:pt>
                <c:pt idx="641">
                  <c:v>40948</c:v>
                </c:pt>
                <c:pt idx="642">
                  <c:v>40949</c:v>
                </c:pt>
                <c:pt idx="643">
                  <c:v>40952</c:v>
                </c:pt>
                <c:pt idx="644">
                  <c:v>40953</c:v>
                </c:pt>
                <c:pt idx="645">
                  <c:v>40954</c:v>
                </c:pt>
                <c:pt idx="646">
                  <c:v>40955</c:v>
                </c:pt>
                <c:pt idx="647">
                  <c:v>40956</c:v>
                </c:pt>
                <c:pt idx="648">
                  <c:v>40960</c:v>
                </c:pt>
                <c:pt idx="649">
                  <c:v>40961</c:v>
                </c:pt>
                <c:pt idx="650">
                  <c:v>40962</c:v>
                </c:pt>
                <c:pt idx="651">
                  <c:v>40963</c:v>
                </c:pt>
                <c:pt idx="652">
                  <c:v>40966</c:v>
                </c:pt>
                <c:pt idx="653">
                  <c:v>40967</c:v>
                </c:pt>
                <c:pt idx="654">
                  <c:v>40968</c:v>
                </c:pt>
                <c:pt idx="655">
                  <c:v>40969</c:v>
                </c:pt>
                <c:pt idx="656">
                  <c:v>40970</c:v>
                </c:pt>
                <c:pt idx="657">
                  <c:v>40973</c:v>
                </c:pt>
                <c:pt idx="658">
                  <c:v>40974</c:v>
                </c:pt>
                <c:pt idx="659">
                  <c:v>40975</c:v>
                </c:pt>
                <c:pt idx="660">
                  <c:v>40976</c:v>
                </c:pt>
                <c:pt idx="661">
                  <c:v>40977</c:v>
                </c:pt>
                <c:pt idx="662">
                  <c:v>40980</c:v>
                </c:pt>
                <c:pt idx="663">
                  <c:v>40981</c:v>
                </c:pt>
                <c:pt idx="664">
                  <c:v>40982</c:v>
                </c:pt>
                <c:pt idx="665">
                  <c:v>40983</c:v>
                </c:pt>
                <c:pt idx="666">
                  <c:v>40984</c:v>
                </c:pt>
                <c:pt idx="667">
                  <c:v>40987</c:v>
                </c:pt>
                <c:pt idx="668">
                  <c:v>40988</c:v>
                </c:pt>
                <c:pt idx="669">
                  <c:v>40989</c:v>
                </c:pt>
                <c:pt idx="670">
                  <c:v>40990</c:v>
                </c:pt>
                <c:pt idx="671">
                  <c:v>40991</c:v>
                </c:pt>
                <c:pt idx="672">
                  <c:v>40994</c:v>
                </c:pt>
                <c:pt idx="673">
                  <c:v>40995</c:v>
                </c:pt>
                <c:pt idx="674">
                  <c:v>40996</c:v>
                </c:pt>
                <c:pt idx="675">
                  <c:v>40997</c:v>
                </c:pt>
                <c:pt idx="676">
                  <c:v>40998</c:v>
                </c:pt>
                <c:pt idx="677">
                  <c:v>41001</c:v>
                </c:pt>
                <c:pt idx="678">
                  <c:v>41002</c:v>
                </c:pt>
                <c:pt idx="679">
                  <c:v>41003</c:v>
                </c:pt>
                <c:pt idx="680">
                  <c:v>41004</c:v>
                </c:pt>
                <c:pt idx="681">
                  <c:v>41008</c:v>
                </c:pt>
                <c:pt idx="682">
                  <c:v>41009</c:v>
                </c:pt>
                <c:pt idx="683">
                  <c:v>41010</c:v>
                </c:pt>
                <c:pt idx="684">
                  <c:v>41011</c:v>
                </c:pt>
                <c:pt idx="685">
                  <c:v>41012</c:v>
                </c:pt>
                <c:pt idx="686">
                  <c:v>41015</c:v>
                </c:pt>
                <c:pt idx="687">
                  <c:v>41016</c:v>
                </c:pt>
                <c:pt idx="688">
                  <c:v>41017</c:v>
                </c:pt>
                <c:pt idx="689">
                  <c:v>41018</c:v>
                </c:pt>
                <c:pt idx="690">
                  <c:v>41019</c:v>
                </c:pt>
                <c:pt idx="691">
                  <c:v>41022</c:v>
                </c:pt>
                <c:pt idx="692">
                  <c:v>41023</c:v>
                </c:pt>
                <c:pt idx="693">
                  <c:v>41024</c:v>
                </c:pt>
                <c:pt idx="694">
                  <c:v>41025</c:v>
                </c:pt>
                <c:pt idx="695">
                  <c:v>41026</c:v>
                </c:pt>
                <c:pt idx="696">
                  <c:v>41029</c:v>
                </c:pt>
                <c:pt idx="697">
                  <c:v>41030</c:v>
                </c:pt>
                <c:pt idx="698">
                  <c:v>41031</c:v>
                </c:pt>
                <c:pt idx="699">
                  <c:v>41032</c:v>
                </c:pt>
                <c:pt idx="700">
                  <c:v>41033</c:v>
                </c:pt>
                <c:pt idx="701">
                  <c:v>41036</c:v>
                </c:pt>
                <c:pt idx="702">
                  <c:v>41037</c:v>
                </c:pt>
                <c:pt idx="703">
                  <c:v>41038</c:v>
                </c:pt>
                <c:pt idx="704">
                  <c:v>41039</c:v>
                </c:pt>
                <c:pt idx="705">
                  <c:v>41040</c:v>
                </c:pt>
                <c:pt idx="706">
                  <c:v>41043</c:v>
                </c:pt>
                <c:pt idx="707">
                  <c:v>41044</c:v>
                </c:pt>
                <c:pt idx="708">
                  <c:v>41045</c:v>
                </c:pt>
                <c:pt idx="709">
                  <c:v>41046</c:v>
                </c:pt>
                <c:pt idx="710">
                  <c:v>41047</c:v>
                </c:pt>
                <c:pt idx="711">
                  <c:v>41050</c:v>
                </c:pt>
                <c:pt idx="712">
                  <c:v>41051</c:v>
                </c:pt>
                <c:pt idx="713">
                  <c:v>41052</c:v>
                </c:pt>
                <c:pt idx="714">
                  <c:v>41053</c:v>
                </c:pt>
                <c:pt idx="715">
                  <c:v>41054</c:v>
                </c:pt>
                <c:pt idx="716">
                  <c:v>41058</c:v>
                </c:pt>
                <c:pt idx="717">
                  <c:v>41059</c:v>
                </c:pt>
                <c:pt idx="718">
                  <c:v>41060</c:v>
                </c:pt>
                <c:pt idx="719">
                  <c:v>41061</c:v>
                </c:pt>
                <c:pt idx="720">
                  <c:v>41064</c:v>
                </c:pt>
                <c:pt idx="721">
                  <c:v>41065</c:v>
                </c:pt>
                <c:pt idx="722">
                  <c:v>41066</c:v>
                </c:pt>
                <c:pt idx="723">
                  <c:v>41067</c:v>
                </c:pt>
                <c:pt idx="724">
                  <c:v>41068</c:v>
                </c:pt>
                <c:pt idx="725">
                  <c:v>41071</c:v>
                </c:pt>
                <c:pt idx="726">
                  <c:v>41072</c:v>
                </c:pt>
                <c:pt idx="727">
                  <c:v>41073</c:v>
                </c:pt>
                <c:pt idx="728">
                  <c:v>41074</c:v>
                </c:pt>
                <c:pt idx="729">
                  <c:v>41075</c:v>
                </c:pt>
                <c:pt idx="730">
                  <c:v>41078</c:v>
                </c:pt>
                <c:pt idx="731">
                  <c:v>41079</c:v>
                </c:pt>
                <c:pt idx="732">
                  <c:v>41080</c:v>
                </c:pt>
                <c:pt idx="733">
                  <c:v>41081</c:v>
                </c:pt>
                <c:pt idx="734">
                  <c:v>41082</c:v>
                </c:pt>
                <c:pt idx="735">
                  <c:v>41085</c:v>
                </c:pt>
                <c:pt idx="736">
                  <c:v>41086</c:v>
                </c:pt>
                <c:pt idx="737">
                  <c:v>41087</c:v>
                </c:pt>
                <c:pt idx="738">
                  <c:v>41088</c:v>
                </c:pt>
                <c:pt idx="739">
                  <c:v>41089</c:v>
                </c:pt>
                <c:pt idx="740">
                  <c:v>41092</c:v>
                </c:pt>
                <c:pt idx="741">
                  <c:v>41093</c:v>
                </c:pt>
                <c:pt idx="742">
                  <c:v>41095</c:v>
                </c:pt>
                <c:pt idx="743">
                  <c:v>41096</c:v>
                </c:pt>
                <c:pt idx="744">
                  <c:v>41099</c:v>
                </c:pt>
                <c:pt idx="745">
                  <c:v>41100</c:v>
                </c:pt>
                <c:pt idx="746">
                  <c:v>41101</c:v>
                </c:pt>
                <c:pt idx="747">
                  <c:v>41102</c:v>
                </c:pt>
                <c:pt idx="748">
                  <c:v>41103</c:v>
                </c:pt>
                <c:pt idx="749">
                  <c:v>41106</c:v>
                </c:pt>
                <c:pt idx="750">
                  <c:v>41107</c:v>
                </c:pt>
                <c:pt idx="751">
                  <c:v>41108</c:v>
                </c:pt>
                <c:pt idx="752">
                  <c:v>41109</c:v>
                </c:pt>
                <c:pt idx="753">
                  <c:v>41110</c:v>
                </c:pt>
                <c:pt idx="754">
                  <c:v>41113</c:v>
                </c:pt>
                <c:pt idx="755">
                  <c:v>41114</c:v>
                </c:pt>
                <c:pt idx="756">
                  <c:v>41115</c:v>
                </c:pt>
                <c:pt idx="757">
                  <c:v>41116</c:v>
                </c:pt>
                <c:pt idx="758">
                  <c:v>41117</c:v>
                </c:pt>
                <c:pt idx="759">
                  <c:v>41120</c:v>
                </c:pt>
                <c:pt idx="760">
                  <c:v>41121</c:v>
                </c:pt>
                <c:pt idx="761">
                  <c:v>41122</c:v>
                </c:pt>
                <c:pt idx="762">
                  <c:v>41123</c:v>
                </c:pt>
                <c:pt idx="763">
                  <c:v>41124</c:v>
                </c:pt>
                <c:pt idx="764">
                  <c:v>41127</c:v>
                </c:pt>
                <c:pt idx="765">
                  <c:v>41128</c:v>
                </c:pt>
                <c:pt idx="766">
                  <c:v>41129</c:v>
                </c:pt>
                <c:pt idx="767">
                  <c:v>41130</c:v>
                </c:pt>
                <c:pt idx="768">
                  <c:v>41131</c:v>
                </c:pt>
                <c:pt idx="769">
                  <c:v>41134</c:v>
                </c:pt>
                <c:pt idx="770">
                  <c:v>41135</c:v>
                </c:pt>
                <c:pt idx="771">
                  <c:v>41136</c:v>
                </c:pt>
                <c:pt idx="772">
                  <c:v>41137</c:v>
                </c:pt>
                <c:pt idx="773">
                  <c:v>41138</c:v>
                </c:pt>
                <c:pt idx="774">
                  <c:v>41141</c:v>
                </c:pt>
                <c:pt idx="775">
                  <c:v>41142</c:v>
                </c:pt>
                <c:pt idx="776">
                  <c:v>41143</c:v>
                </c:pt>
                <c:pt idx="777">
                  <c:v>41144</c:v>
                </c:pt>
                <c:pt idx="778">
                  <c:v>41145</c:v>
                </c:pt>
                <c:pt idx="779">
                  <c:v>41148</c:v>
                </c:pt>
                <c:pt idx="780">
                  <c:v>41149</c:v>
                </c:pt>
                <c:pt idx="781">
                  <c:v>41150</c:v>
                </c:pt>
                <c:pt idx="782">
                  <c:v>41151</c:v>
                </c:pt>
                <c:pt idx="783">
                  <c:v>41152</c:v>
                </c:pt>
                <c:pt idx="784">
                  <c:v>41156</c:v>
                </c:pt>
                <c:pt idx="785">
                  <c:v>41157</c:v>
                </c:pt>
                <c:pt idx="786">
                  <c:v>41158</c:v>
                </c:pt>
                <c:pt idx="787">
                  <c:v>41159</c:v>
                </c:pt>
                <c:pt idx="788">
                  <c:v>41162</c:v>
                </c:pt>
                <c:pt idx="789">
                  <c:v>41163</c:v>
                </c:pt>
                <c:pt idx="790">
                  <c:v>41164</c:v>
                </c:pt>
                <c:pt idx="791">
                  <c:v>41165</c:v>
                </c:pt>
                <c:pt idx="792">
                  <c:v>41166</c:v>
                </c:pt>
                <c:pt idx="793">
                  <c:v>41169</c:v>
                </c:pt>
                <c:pt idx="794">
                  <c:v>41170</c:v>
                </c:pt>
                <c:pt idx="795">
                  <c:v>41171</c:v>
                </c:pt>
                <c:pt idx="796">
                  <c:v>41172</c:v>
                </c:pt>
                <c:pt idx="797">
                  <c:v>41173</c:v>
                </c:pt>
                <c:pt idx="798">
                  <c:v>41176</c:v>
                </c:pt>
                <c:pt idx="799">
                  <c:v>41177</c:v>
                </c:pt>
                <c:pt idx="800">
                  <c:v>41178</c:v>
                </c:pt>
                <c:pt idx="801">
                  <c:v>41179</c:v>
                </c:pt>
                <c:pt idx="802">
                  <c:v>41180</c:v>
                </c:pt>
                <c:pt idx="803">
                  <c:v>41183</c:v>
                </c:pt>
                <c:pt idx="804">
                  <c:v>41184</c:v>
                </c:pt>
                <c:pt idx="805">
                  <c:v>41185</c:v>
                </c:pt>
                <c:pt idx="806">
                  <c:v>41186</c:v>
                </c:pt>
                <c:pt idx="807">
                  <c:v>41187</c:v>
                </c:pt>
                <c:pt idx="808">
                  <c:v>41190</c:v>
                </c:pt>
                <c:pt idx="809">
                  <c:v>41191</c:v>
                </c:pt>
                <c:pt idx="810">
                  <c:v>41192</c:v>
                </c:pt>
                <c:pt idx="811">
                  <c:v>41193</c:v>
                </c:pt>
                <c:pt idx="812">
                  <c:v>41194</c:v>
                </c:pt>
                <c:pt idx="813">
                  <c:v>41197</c:v>
                </c:pt>
                <c:pt idx="814">
                  <c:v>41198</c:v>
                </c:pt>
                <c:pt idx="815">
                  <c:v>41199</c:v>
                </c:pt>
                <c:pt idx="816">
                  <c:v>41200</c:v>
                </c:pt>
                <c:pt idx="817">
                  <c:v>41201</c:v>
                </c:pt>
                <c:pt idx="818">
                  <c:v>41204</c:v>
                </c:pt>
                <c:pt idx="819">
                  <c:v>41205</c:v>
                </c:pt>
                <c:pt idx="820">
                  <c:v>41206</c:v>
                </c:pt>
                <c:pt idx="821">
                  <c:v>41207</c:v>
                </c:pt>
                <c:pt idx="822">
                  <c:v>41208</c:v>
                </c:pt>
                <c:pt idx="823">
                  <c:v>41213</c:v>
                </c:pt>
                <c:pt idx="824">
                  <c:v>41214</c:v>
                </c:pt>
                <c:pt idx="825">
                  <c:v>41215</c:v>
                </c:pt>
                <c:pt idx="826">
                  <c:v>41218</c:v>
                </c:pt>
                <c:pt idx="827">
                  <c:v>41219</c:v>
                </c:pt>
                <c:pt idx="828">
                  <c:v>41220</c:v>
                </c:pt>
                <c:pt idx="829">
                  <c:v>41221</c:v>
                </c:pt>
                <c:pt idx="830">
                  <c:v>41222</c:v>
                </c:pt>
                <c:pt idx="831">
                  <c:v>41225</c:v>
                </c:pt>
                <c:pt idx="832">
                  <c:v>41226</c:v>
                </c:pt>
                <c:pt idx="833">
                  <c:v>41227</c:v>
                </c:pt>
                <c:pt idx="834">
                  <c:v>41228</c:v>
                </c:pt>
                <c:pt idx="835">
                  <c:v>41229</c:v>
                </c:pt>
                <c:pt idx="836">
                  <c:v>41232</c:v>
                </c:pt>
                <c:pt idx="837">
                  <c:v>41233</c:v>
                </c:pt>
                <c:pt idx="838">
                  <c:v>41234</c:v>
                </c:pt>
                <c:pt idx="839">
                  <c:v>41236</c:v>
                </c:pt>
                <c:pt idx="840">
                  <c:v>41239</c:v>
                </c:pt>
                <c:pt idx="841">
                  <c:v>41240</c:v>
                </c:pt>
                <c:pt idx="842">
                  <c:v>41241</c:v>
                </c:pt>
                <c:pt idx="843">
                  <c:v>41242</c:v>
                </c:pt>
                <c:pt idx="844">
                  <c:v>41243</c:v>
                </c:pt>
                <c:pt idx="845">
                  <c:v>41246</c:v>
                </c:pt>
                <c:pt idx="846">
                  <c:v>41247</c:v>
                </c:pt>
                <c:pt idx="847">
                  <c:v>41248</c:v>
                </c:pt>
                <c:pt idx="848">
                  <c:v>41249</c:v>
                </c:pt>
                <c:pt idx="849">
                  <c:v>41250</c:v>
                </c:pt>
                <c:pt idx="850">
                  <c:v>41253</c:v>
                </c:pt>
                <c:pt idx="851">
                  <c:v>41254</c:v>
                </c:pt>
                <c:pt idx="852">
                  <c:v>41255</c:v>
                </c:pt>
                <c:pt idx="853">
                  <c:v>41256</c:v>
                </c:pt>
                <c:pt idx="854">
                  <c:v>41257</c:v>
                </c:pt>
                <c:pt idx="855">
                  <c:v>41260</c:v>
                </c:pt>
                <c:pt idx="856">
                  <c:v>41261</c:v>
                </c:pt>
                <c:pt idx="857">
                  <c:v>41262</c:v>
                </c:pt>
                <c:pt idx="858">
                  <c:v>41263</c:v>
                </c:pt>
                <c:pt idx="859">
                  <c:v>41264</c:v>
                </c:pt>
                <c:pt idx="860">
                  <c:v>41267</c:v>
                </c:pt>
                <c:pt idx="861">
                  <c:v>41269</c:v>
                </c:pt>
                <c:pt idx="862">
                  <c:v>41270</c:v>
                </c:pt>
                <c:pt idx="863">
                  <c:v>41271</c:v>
                </c:pt>
                <c:pt idx="864">
                  <c:v>41274</c:v>
                </c:pt>
                <c:pt idx="865">
                  <c:v>41276</c:v>
                </c:pt>
                <c:pt idx="866">
                  <c:v>41277</c:v>
                </c:pt>
                <c:pt idx="867">
                  <c:v>41278</c:v>
                </c:pt>
                <c:pt idx="868">
                  <c:v>41281</c:v>
                </c:pt>
                <c:pt idx="869">
                  <c:v>41282</c:v>
                </c:pt>
                <c:pt idx="870">
                  <c:v>41283</c:v>
                </c:pt>
                <c:pt idx="871">
                  <c:v>41284</c:v>
                </c:pt>
                <c:pt idx="872">
                  <c:v>41285</c:v>
                </c:pt>
                <c:pt idx="873">
                  <c:v>41288</c:v>
                </c:pt>
                <c:pt idx="874">
                  <c:v>41289</c:v>
                </c:pt>
                <c:pt idx="875">
                  <c:v>41290</c:v>
                </c:pt>
                <c:pt idx="876">
                  <c:v>41291</c:v>
                </c:pt>
                <c:pt idx="877">
                  <c:v>41292</c:v>
                </c:pt>
                <c:pt idx="878">
                  <c:v>41296</c:v>
                </c:pt>
                <c:pt idx="879">
                  <c:v>41297</c:v>
                </c:pt>
                <c:pt idx="880">
                  <c:v>41298</c:v>
                </c:pt>
                <c:pt idx="881">
                  <c:v>41299</c:v>
                </c:pt>
                <c:pt idx="882">
                  <c:v>41302</c:v>
                </c:pt>
                <c:pt idx="883">
                  <c:v>41303</c:v>
                </c:pt>
                <c:pt idx="884">
                  <c:v>41304</c:v>
                </c:pt>
                <c:pt idx="885">
                  <c:v>41305</c:v>
                </c:pt>
                <c:pt idx="886">
                  <c:v>41306</c:v>
                </c:pt>
                <c:pt idx="887">
                  <c:v>41309</c:v>
                </c:pt>
                <c:pt idx="888">
                  <c:v>41310</c:v>
                </c:pt>
                <c:pt idx="889">
                  <c:v>41311</c:v>
                </c:pt>
                <c:pt idx="890">
                  <c:v>41312</c:v>
                </c:pt>
                <c:pt idx="891">
                  <c:v>41313</c:v>
                </c:pt>
                <c:pt idx="892">
                  <c:v>41316</c:v>
                </c:pt>
                <c:pt idx="893">
                  <c:v>41317</c:v>
                </c:pt>
                <c:pt idx="894">
                  <c:v>41318</c:v>
                </c:pt>
                <c:pt idx="895">
                  <c:v>41319</c:v>
                </c:pt>
                <c:pt idx="896">
                  <c:v>41320</c:v>
                </c:pt>
                <c:pt idx="897">
                  <c:v>41324</c:v>
                </c:pt>
                <c:pt idx="898">
                  <c:v>41325</c:v>
                </c:pt>
                <c:pt idx="899">
                  <c:v>41326</c:v>
                </c:pt>
                <c:pt idx="900">
                  <c:v>41327</c:v>
                </c:pt>
                <c:pt idx="901">
                  <c:v>41330</c:v>
                </c:pt>
                <c:pt idx="902">
                  <c:v>41331</c:v>
                </c:pt>
                <c:pt idx="903">
                  <c:v>41332</c:v>
                </c:pt>
                <c:pt idx="904">
                  <c:v>41333</c:v>
                </c:pt>
                <c:pt idx="905">
                  <c:v>41334</c:v>
                </c:pt>
                <c:pt idx="906">
                  <c:v>41337</c:v>
                </c:pt>
                <c:pt idx="907">
                  <c:v>41338</c:v>
                </c:pt>
                <c:pt idx="908">
                  <c:v>41339</c:v>
                </c:pt>
                <c:pt idx="909">
                  <c:v>41340</c:v>
                </c:pt>
                <c:pt idx="910">
                  <c:v>41341</c:v>
                </c:pt>
                <c:pt idx="911">
                  <c:v>41344</c:v>
                </c:pt>
                <c:pt idx="912">
                  <c:v>41345</c:v>
                </c:pt>
                <c:pt idx="913">
                  <c:v>41346</c:v>
                </c:pt>
                <c:pt idx="914">
                  <c:v>41347</c:v>
                </c:pt>
                <c:pt idx="915">
                  <c:v>41348</c:v>
                </c:pt>
                <c:pt idx="916">
                  <c:v>41351</c:v>
                </c:pt>
                <c:pt idx="917">
                  <c:v>41352</c:v>
                </c:pt>
                <c:pt idx="918">
                  <c:v>41353</c:v>
                </c:pt>
                <c:pt idx="919">
                  <c:v>41354</c:v>
                </c:pt>
                <c:pt idx="920">
                  <c:v>41355</c:v>
                </c:pt>
                <c:pt idx="921">
                  <c:v>41358</c:v>
                </c:pt>
                <c:pt idx="922">
                  <c:v>41359</c:v>
                </c:pt>
                <c:pt idx="923">
                  <c:v>41360</c:v>
                </c:pt>
                <c:pt idx="924">
                  <c:v>41361</c:v>
                </c:pt>
                <c:pt idx="925">
                  <c:v>41365</c:v>
                </c:pt>
                <c:pt idx="926">
                  <c:v>41366</c:v>
                </c:pt>
                <c:pt idx="927">
                  <c:v>41367</c:v>
                </c:pt>
                <c:pt idx="928">
                  <c:v>41368</c:v>
                </c:pt>
                <c:pt idx="929">
                  <c:v>41369</c:v>
                </c:pt>
                <c:pt idx="930">
                  <c:v>41372</c:v>
                </c:pt>
                <c:pt idx="931">
                  <c:v>41373</c:v>
                </c:pt>
                <c:pt idx="932">
                  <c:v>41374</c:v>
                </c:pt>
                <c:pt idx="933">
                  <c:v>41375</c:v>
                </c:pt>
                <c:pt idx="934">
                  <c:v>41376</c:v>
                </c:pt>
                <c:pt idx="935">
                  <c:v>41379</c:v>
                </c:pt>
                <c:pt idx="936">
                  <c:v>41380</c:v>
                </c:pt>
                <c:pt idx="937">
                  <c:v>41381</c:v>
                </c:pt>
                <c:pt idx="938">
                  <c:v>41382</c:v>
                </c:pt>
                <c:pt idx="939">
                  <c:v>41383</c:v>
                </c:pt>
                <c:pt idx="940">
                  <c:v>41386</c:v>
                </c:pt>
                <c:pt idx="941">
                  <c:v>41387</c:v>
                </c:pt>
                <c:pt idx="942">
                  <c:v>41388</c:v>
                </c:pt>
                <c:pt idx="943">
                  <c:v>41389</c:v>
                </c:pt>
                <c:pt idx="944">
                  <c:v>41390</c:v>
                </c:pt>
                <c:pt idx="945">
                  <c:v>41393</c:v>
                </c:pt>
                <c:pt idx="946">
                  <c:v>41394</c:v>
                </c:pt>
                <c:pt idx="947">
                  <c:v>41395</c:v>
                </c:pt>
                <c:pt idx="948">
                  <c:v>41396</c:v>
                </c:pt>
                <c:pt idx="949">
                  <c:v>41397</c:v>
                </c:pt>
                <c:pt idx="950">
                  <c:v>41400</c:v>
                </c:pt>
                <c:pt idx="951">
                  <c:v>41401</c:v>
                </c:pt>
                <c:pt idx="952">
                  <c:v>41402</c:v>
                </c:pt>
                <c:pt idx="953">
                  <c:v>41403</c:v>
                </c:pt>
                <c:pt idx="954">
                  <c:v>41404</c:v>
                </c:pt>
                <c:pt idx="955">
                  <c:v>41407</c:v>
                </c:pt>
                <c:pt idx="956">
                  <c:v>41408</c:v>
                </c:pt>
                <c:pt idx="957">
                  <c:v>41409</c:v>
                </c:pt>
                <c:pt idx="958">
                  <c:v>41410</c:v>
                </c:pt>
                <c:pt idx="959">
                  <c:v>41411</c:v>
                </c:pt>
                <c:pt idx="960">
                  <c:v>41414</c:v>
                </c:pt>
                <c:pt idx="961">
                  <c:v>41415</c:v>
                </c:pt>
                <c:pt idx="962">
                  <c:v>41416</c:v>
                </c:pt>
                <c:pt idx="963">
                  <c:v>41417</c:v>
                </c:pt>
                <c:pt idx="964">
                  <c:v>41418</c:v>
                </c:pt>
                <c:pt idx="965">
                  <c:v>41422</c:v>
                </c:pt>
                <c:pt idx="966">
                  <c:v>41423</c:v>
                </c:pt>
                <c:pt idx="967">
                  <c:v>41424</c:v>
                </c:pt>
                <c:pt idx="968">
                  <c:v>41425</c:v>
                </c:pt>
                <c:pt idx="969">
                  <c:v>41428</c:v>
                </c:pt>
                <c:pt idx="970">
                  <c:v>41429</c:v>
                </c:pt>
                <c:pt idx="971">
                  <c:v>41430</c:v>
                </c:pt>
                <c:pt idx="972">
                  <c:v>41431</c:v>
                </c:pt>
                <c:pt idx="973">
                  <c:v>41432</c:v>
                </c:pt>
                <c:pt idx="974">
                  <c:v>41435</c:v>
                </c:pt>
                <c:pt idx="975">
                  <c:v>41436</c:v>
                </c:pt>
                <c:pt idx="976">
                  <c:v>41437</c:v>
                </c:pt>
                <c:pt idx="977">
                  <c:v>41438</c:v>
                </c:pt>
                <c:pt idx="978">
                  <c:v>41439</c:v>
                </c:pt>
                <c:pt idx="979">
                  <c:v>41442</c:v>
                </c:pt>
                <c:pt idx="980">
                  <c:v>41443</c:v>
                </c:pt>
                <c:pt idx="981">
                  <c:v>41444</c:v>
                </c:pt>
                <c:pt idx="982">
                  <c:v>41445</c:v>
                </c:pt>
                <c:pt idx="983">
                  <c:v>41446</c:v>
                </c:pt>
                <c:pt idx="984">
                  <c:v>41449</c:v>
                </c:pt>
                <c:pt idx="985">
                  <c:v>41450</c:v>
                </c:pt>
                <c:pt idx="986">
                  <c:v>41451</c:v>
                </c:pt>
                <c:pt idx="987">
                  <c:v>41452</c:v>
                </c:pt>
                <c:pt idx="988">
                  <c:v>41453</c:v>
                </c:pt>
                <c:pt idx="989">
                  <c:v>41456</c:v>
                </c:pt>
                <c:pt idx="990">
                  <c:v>41457</c:v>
                </c:pt>
                <c:pt idx="991">
                  <c:v>41458</c:v>
                </c:pt>
                <c:pt idx="992">
                  <c:v>41460</c:v>
                </c:pt>
                <c:pt idx="993">
                  <c:v>41463</c:v>
                </c:pt>
                <c:pt idx="994">
                  <c:v>41464</c:v>
                </c:pt>
                <c:pt idx="995">
                  <c:v>41465</c:v>
                </c:pt>
                <c:pt idx="996">
                  <c:v>41466</c:v>
                </c:pt>
                <c:pt idx="997">
                  <c:v>41467</c:v>
                </c:pt>
                <c:pt idx="998">
                  <c:v>41470</c:v>
                </c:pt>
                <c:pt idx="999">
                  <c:v>41471</c:v>
                </c:pt>
                <c:pt idx="1000">
                  <c:v>41472</c:v>
                </c:pt>
                <c:pt idx="1001">
                  <c:v>41473</c:v>
                </c:pt>
                <c:pt idx="1002">
                  <c:v>41474</c:v>
                </c:pt>
                <c:pt idx="1003">
                  <c:v>41477</c:v>
                </c:pt>
                <c:pt idx="1004">
                  <c:v>41478</c:v>
                </c:pt>
                <c:pt idx="1005">
                  <c:v>41479</c:v>
                </c:pt>
                <c:pt idx="1006">
                  <c:v>41480</c:v>
                </c:pt>
                <c:pt idx="1007">
                  <c:v>41481</c:v>
                </c:pt>
                <c:pt idx="1008">
                  <c:v>41484</c:v>
                </c:pt>
                <c:pt idx="1009">
                  <c:v>41485</c:v>
                </c:pt>
                <c:pt idx="1010">
                  <c:v>41486</c:v>
                </c:pt>
                <c:pt idx="1011">
                  <c:v>41487</c:v>
                </c:pt>
                <c:pt idx="1012">
                  <c:v>41488</c:v>
                </c:pt>
                <c:pt idx="1013">
                  <c:v>41491</c:v>
                </c:pt>
                <c:pt idx="1014">
                  <c:v>41492</c:v>
                </c:pt>
                <c:pt idx="1015">
                  <c:v>41493</c:v>
                </c:pt>
                <c:pt idx="1016">
                  <c:v>41494</c:v>
                </c:pt>
                <c:pt idx="1017">
                  <c:v>41495</c:v>
                </c:pt>
                <c:pt idx="1018">
                  <c:v>41498</c:v>
                </c:pt>
                <c:pt idx="1019">
                  <c:v>41499</c:v>
                </c:pt>
                <c:pt idx="1020">
                  <c:v>41500</c:v>
                </c:pt>
                <c:pt idx="1021">
                  <c:v>41501</c:v>
                </c:pt>
                <c:pt idx="1022">
                  <c:v>41502</c:v>
                </c:pt>
                <c:pt idx="1023">
                  <c:v>41505</c:v>
                </c:pt>
                <c:pt idx="1024">
                  <c:v>41506</c:v>
                </c:pt>
                <c:pt idx="1025">
                  <c:v>41507</c:v>
                </c:pt>
                <c:pt idx="1026">
                  <c:v>41508</c:v>
                </c:pt>
                <c:pt idx="1027">
                  <c:v>41509</c:v>
                </c:pt>
                <c:pt idx="1028">
                  <c:v>41512</c:v>
                </c:pt>
                <c:pt idx="1029">
                  <c:v>41513</c:v>
                </c:pt>
                <c:pt idx="1030">
                  <c:v>41514</c:v>
                </c:pt>
                <c:pt idx="1031">
                  <c:v>41515</c:v>
                </c:pt>
                <c:pt idx="1032">
                  <c:v>41516</c:v>
                </c:pt>
                <c:pt idx="1033">
                  <c:v>41520</c:v>
                </c:pt>
                <c:pt idx="1034">
                  <c:v>41521</c:v>
                </c:pt>
                <c:pt idx="1035">
                  <c:v>41522</c:v>
                </c:pt>
                <c:pt idx="1036">
                  <c:v>41523</c:v>
                </c:pt>
                <c:pt idx="1037">
                  <c:v>41526</c:v>
                </c:pt>
                <c:pt idx="1038">
                  <c:v>41527</c:v>
                </c:pt>
                <c:pt idx="1039">
                  <c:v>41528</c:v>
                </c:pt>
                <c:pt idx="1040">
                  <c:v>41529</c:v>
                </c:pt>
                <c:pt idx="1041">
                  <c:v>41530</c:v>
                </c:pt>
                <c:pt idx="1042">
                  <c:v>41533</c:v>
                </c:pt>
                <c:pt idx="1043">
                  <c:v>41534</c:v>
                </c:pt>
                <c:pt idx="1044">
                  <c:v>41535</c:v>
                </c:pt>
                <c:pt idx="1045">
                  <c:v>41536</c:v>
                </c:pt>
                <c:pt idx="1046">
                  <c:v>41537</c:v>
                </c:pt>
                <c:pt idx="1047">
                  <c:v>41540</c:v>
                </c:pt>
                <c:pt idx="1048">
                  <c:v>41541</c:v>
                </c:pt>
                <c:pt idx="1049">
                  <c:v>41542</c:v>
                </c:pt>
                <c:pt idx="1050">
                  <c:v>41543</c:v>
                </c:pt>
                <c:pt idx="1051">
                  <c:v>41544</c:v>
                </c:pt>
                <c:pt idx="1052">
                  <c:v>41547</c:v>
                </c:pt>
                <c:pt idx="1053">
                  <c:v>41548</c:v>
                </c:pt>
                <c:pt idx="1054">
                  <c:v>41549</c:v>
                </c:pt>
                <c:pt idx="1055">
                  <c:v>41550</c:v>
                </c:pt>
                <c:pt idx="1056">
                  <c:v>41551</c:v>
                </c:pt>
                <c:pt idx="1057">
                  <c:v>41554</c:v>
                </c:pt>
                <c:pt idx="1058">
                  <c:v>41555</c:v>
                </c:pt>
                <c:pt idx="1059">
                  <c:v>41556</c:v>
                </c:pt>
                <c:pt idx="1060">
                  <c:v>41557</c:v>
                </c:pt>
                <c:pt idx="1061">
                  <c:v>41558</c:v>
                </c:pt>
                <c:pt idx="1062">
                  <c:v>41561</c:v>
                </c:pt>
                <c:pt idx="1063">
                  <c:v>41562</c:v>
                </c:pt>
                <c:pt idx="1064">
                  <c:v>41563</c:v>
                </c:pt>
                <c:pt idx="1065">
                  <c:v>41564</c:v>
                </c:pt>
                <c:pt idx="1066">
                  <c:v>41565</c:v>
                </c:pt>
                <c:pt idx="1067">
                  <c:v>41568</c:v>
                </c:pt>
                <c:pt idx="1068">
                  <c:v>41569</c:v>
                </c:pt>
                <c:pt idx="1069">
                  <c:v>41570</c:v>
                </c:pt>
                <c:pt idx="1070">
                  <c:v>41571</c:v>
                </c:pt>
                <c:pt idx="1071">
                  <c:v>41572</c:v>
                </c:pt>
                <c:pt idx="1072">
                  <c:v>41575</c:v>
                </c:pt>
                <c:pt idx="1073">
                  <c:v>41576</c:v>
                </c:pt>
                <c:pt idx="1074">
                  <c:v>41577</c:v>
                </c:pt>
                <c:pt idx="1075">
                  <c:v>41578</c:v>
                </c:pt>
                <c:pt idx="1076">
                  <c:v>41579</c:v>
                </c:pt>
                <c:pt idx="1077">
                  <c:v>41582</c:v>
                </c:pt>
                <c:pt idx="1078">
                  <c:v>41583</c:v>
                </c:pt>
                <c:pt idx="1079">
                  <c:v>41584</c:v>
                </c:pt>
                <c:pt idx="1080">
                  <c:v>41585</c:v>
                </c:pt>
                <c:pt idx="1081">
                  <c:v>41586</c:v>
                </c:pt>
                <c:pt idx="1082">
                  <c:v>41589</c:v>
                </c:pt>
                <c:pt idx="1083">
                  <c:v>41590</c:v>
                </c:pt>
                <c:pt idx="1084">
                  <c:v>41591</c:v>
                </c:pt>
                <c:pt idx="1085">
                  <c:v>41592</c:v>
                </c:pt>
                <c:pt idx="1086">
                  <c:v>41593</c:v>
                </c:pt>
                <c:pt idx="1087">
                  <c:v>41596</c:v>
                </c:pt>
                <c:pt idx="1088">
                  <c:v>41597</c:v>
                </c:pt>
                <c:pt idx="1089">
                  <c:v>41598</c:v>
                </c:pt>
                <c:pt idx="1090">
                  <c:v>41599</c:v>
                </c:pt>
                <c:pt idx="1091">
                  <c:v>41600</c:v>
                </c:pt>
                <c:pt idx="1092">
                  <c:v>41603</c:v>
                </c:pt>
                <c:pt idx="1093">
                  <c:v>41604</c:v>
                </c:pt>
                <c:pt idx="1094">
                  <c:v>41605</c:v>
                </c:pt>
                <c:pt idx="1095">
                  <c:v>41607</c:v>
                </c:pt>
                <c:pt idx="1096">
                  <c:v>41610</c:v>
                </c:pt>
                <c:pt idx="1097">
                  <c:v>41611</c:v>
                </c:pt>
                <c:pt idx="1098">
                  <c:v>41612</c:v>
                </c:pt>
                <c:pt idx="1099">
                  <c:v>41613</c:v>
                </c:pt>
                <c:pt idx="1100">
                  <c:v>41614</c:v>
                </c:pt>
                <c:pt idx="1101">
                  <c:v>41617</c:v>
                </c:pt>
                <c:pt idx="1102">
                  <c:v>41618</c:v>
                </c:pt>
                <c:pt idx="1103">
                  <c:v>41619</c:v>
                </c:pt>
                <c:pt idx="1104">
                  <c:v>41620</c:v>
                </c:pt>
                <c:pt idx="1105">
                  <c:v>41621</c:v>
                </c:pt>
                <c:pt idx="1106">
                  <c:v>41624</c:v>
                </c:pt>
                <c:pt idx="1107">
                  <c:v>41625</c:v>
                </c:pt>
                <c:pt idx="1108">
                  <c:v>41626</c:v>
                </c:pt>
                <c:pt idx="1109">
                  <c:v>41627</c:v>
                </c:pt>
                <c:pt idx="1110">
                  <c:v>41628</c:v>
                </c:pt>
                <c:pt idx="1111">
                  <c:v>41631</c:v>
                </c:pt>
                <c:pt idx="1112">
                  <c:v>41632</c:v>
                </c:pt>
                <c:pt idx="1113">
                  <c:v>41634</c:v>
                </c:pt>
                <c:pt idx="1114">
                  <c:v>41635</c:v>
                </c:pt>
                <c:pt idx="1115">
                  <c:v>41638</c:v>
                </c:pt>
                <c:pt idx="1116">
                  <c:v>41639</c:v>
                </c:pt>
                <c:pt idx="1117">
                  <c:v>41641</c:v>
                </c:pt>
                <c:pt idx="1118">
                  <c:v>41642</c:v>
                </c:pt>
                <c:pt idx="1119">
                  <c:v>41645</c:v>
                </c:pt>
                <c:pt idx="1120">
                  <c:v>41646</c:v>
                </c:pt>
                <c:pt idx="1121">
                  <c:v>41647</c:v>
                </c:pt>
                <c:pt idx="1122">
                  <c:v>41648</c:v>
                </c:pt>
                <c:pt idx="1123">
                  <c:v>41649</c:v>
                </c:pt>
                <c:pt idx="1124">
                  <c:v>41652</c:v>
                </c:pt>
                <c:pt idx="1125">
                  <c:v>41653</c:v>
                </c:pt>
                <c:pt idx="1126">
                  <c:v>41654</c:v>
                </c:pt>
                <c:pt idx="1127">
                  <c:v>41655</c:v>
                </c:pt>
                <c:pt idx="1128">
                  <c:v>41656</c:v>
                </c:pt>
                <c:pt idx="1129">
                  <c:v>41660</c:v>
                </c:pt>
                <c:pt idx="1130">
                  <c:v>41661</c:v>
                </c:pt>
                <c:pt idx="1131">
                  <c:v>41662</c:v>
                </c:pt>
                <c:pt idx="1132">
                  <c:v>41663</c:v>
                </c:pt>
                <c:pt idx="1133">
                  <c:v>41666</c:v>
                </c:pt>
                <c:pt idx="1134">
                  <c:v>41667</c:v>
                </c:pt>
                <c:pt idx="1135">
                  <c:v>41668</c:v>
                </c:pt>
                <c:pt idx="1136">
                  <c:v>41669</c:v>
                </c:pt>
                <c:pt idx="1137">
                  <c:v>41670</c:v>
                </c:pt>
                <c:pt idx="1138">
                  <c:v>41673</c:v>
                </c:pt>
                <c:pt idx="1139">
                  <c:v>41674</c:v>
                </c:pt>
                <c:pt idx="1140">
                  <c:v>41675</c:v>
                </c:pt>
                <c:pt idx="1141">
                  <c:v>41676</c:v>
                </c:pt>
                <c:pt idx="1142">
                  <c:v>41677</c:v>
                </c:pt>
                <c:pt idx="1143">
                  <c:v>41680</c:v>
                </c:pt>
                <c:pt idx="1144">
                  <c:v>41681</c:v>
                </c:pt>
                <c:pt idx="1145">
                  <c:v>41682</c:v>
                </c:pt>
                <c:pt idx="1146">
                  <c:v>41683</c:v>
                </c:pt>
                <c:pt idx="1147">
                  <c:v>41684</c:v>
                </c:pt>
                <c:pt idx="1148">
                  <c:v>41688</c:v>
                </c:pt>
                <c:pt idx="1149">
                  <c:v>41689</c:v>
                </c:pt>
                <c:pt idx="1150">
                  <c:v>41690</c:v>
                </c:pt>
                <c:pt idx="1151">
                  <c:v>41691</c:v>
                </c:pt>
                <c:pt idx="1152">
                  <c:v>41694</c:v>
                </c:pt>
                <c:pt idx="1153">
                  <c:v>41695</c:v>
                </c:pt>
                <c:pt idx="1154">
                  <c:v>41696</c:v>
                </c:pt>
                <c:pt idx="1155">
                  <c:v>41697</c:v>
                </c:pt>
                <c:pt idx="1156">
                  <c:v>41698</c:v>
                </c:pt>
                <c:pt idx="1157">
                  <c:v>41701</c:v>
                </c:pt>
                <c:pt idx="1158">
                  <c:v>41702</c:v>
                </c:pt>
                <c:pt idx="1159">
                  <c:v>41703</c:v>
                </c:pt>
                <c:pt idx="1160">
                  <c:v>41704</c:v>
                </c:pt>
                <c:pt idx="1161">
                  <c:v>41705</c:v>
                </c:pt>
                <c:pt idx="1162">
                  <c:v>41708</c:v>
                </c:pt>
                <c:pt idx="1163">
                  <c:v>41709</c:v>
                </c:pt>
                <c:pt idx="1164">
                  <c:v>41710</c:v>
                </c:pt>
                <c:pt idx="1165">
                  <c:v>41711</c:v>
                </c:pt>
                <c:pt idx="1166">
                  <c:v>41712</c:v>
                </c:pt>
                <c:pt idx="1167">
                  <c:v>41715</c:v>
                </c:pt>
                <c:pt idx="1168">
                  <c:v>41716</c:v>
                </c:pt>
                <c:pt idx="1169">
                  <c:v>41717</c:v>
                </c:pt>
                <c:pt idx="1170">
                  <c:v>41718</c:v>
                </c:pt>
                <c:pt idx="1171">
                  <c:v>41719</c:v>
                </c:pt>
                <c:pt idx="1172">
                  <c:v>41722</c:v>
                </c:pt>
                <c:pt idx="1173">
                  <c:v>41723</c:v>
                </c:pt>
                <c:pt idx="1174">
                  <c:v>41724</c:v>
                </c:pt>
                <c:pt idx="1175">
                  <c:v>41725</c:v>
                </c:pt>
                <c:pt idx="1176">
                  <c:v>41726</c:v>
                </c:pt>
                <c:pt idx="1177">
                  <c:v>41729</c:v>
                </c:pt>
                <c:pt idx="1178">
                  <c:v>41730</c:v>
                </c:pt>
                <c:pt idx="1179">
                  <c:v>41731</c:v>
                </c:pt>
                <c:pt idx="1180">
                  <c:v>41732</c:v>
                </c:pt>
                <c:pt idx="1181">
                  <c:v>41733</c:v>
                </c:pt>
                <c:pt idx="1182">
                  <c:v>41736</c:v>
                </c:pt>
                <c:pt idx="1183">
                  <c:v>41737</c:v>
                </c:pt>
                <c:pt idx="1184">
                  <c:v>41738</c:v>
                </c:pt>
                <c:pt idx="1185">
                  <c:v>41739</c:v>
                </c:pt>
                <c:pt idx="1186">
                  <c:v>41740</c:v>
                </c:pt>
                <c:pt idx="1187">
                  <c:v>41743</c:v>
                </c:pt>
                <c:pt idx="1188">
                  <c:v>41744</c:v>
                </c:pt>
                <c:pt idx="1189">
                  <c:v>41745</c:v>
                </c:pt>
                <c:pt idx="1190">
                  <c:v>41746</c:v>
                </c:pt>
                <c:pt idx="1191">
                  <c:v>41750</c:v>
                </c:pt>
                <c:pt idx="1192">
                  <c:v>41751</c:v>
                </c:pt>
                <c:pt idx="1193">
                  <c:v>41752</c:v>
                </c:pt>
                <c:pt idx="1194">
                  <c:v>41753</c:v>
                </c:pt>
                <c:pt idx="1195">
                  <c:v>41754</c:v>
                </c:pt>
                <c:pt idx="1196">
                  <c:v>41757</c:v>
                </c:pt>
                <c:pt idx="1197">
                  <c:v>41758</c:v>
                </c:pt>
                <c:pt idx="1198">
                  <c:v>41759</c:v>
                </c:pt>
                <c:pt idx="1199">
                  <c:v>41760</c:v>
                </c:pt>
                <c:pt idx="1200">
                  <c:v>41761</c:v>
                </c:pt>
                <c:pt idx="1201">
                  <c:v>41764</c:v>
                </c:pt>
                <c:pt idx="1202">
                  <c:v>41765</c:v>
                </c:pt>
                <c:pt idx="1203">
                  <c:v>41766</c:v>
                </c:pt>
                <c:pt idx="1204">
                  <c:v>41767</c:v>
                </c:pt>
                <c:pt idx="1205">
                  <c:v>41768</c:v>
                </c:pt>
                <c:pt idx="1206">
                  <c:v>41771</c:v>
                </c:pt>
                <c:pt idx="1207">
                  <c:v>41772</c:v>
                </c:pt>
                <c:pt idx="1208">
                  <c:v>41773</c:v>
                </c:pt>
                <c:pt idx="1209">
                  <c:v>41774</c:v>
                </c:pt>
                <c:pt idx="1210">
                  <c:v>41775</c:v>
                </c:pt>
                <c:pt idx="1211">
                  <c:v>41778</c:v>
                </c:pt>
                <c:pt idx="1212">
                  <c:v>41779</c:v>
                </c:pt>
                <c:pt idx="1213">
                  <c:v>41780</c:v>
                </c:pt>
                <c:pt idx="1214">
                  <c:v>41781</c:v>
                </c:pt>
                <c:pt idx="1215">
                  <c:v>41782</c:v>
                </c:pt>
                <c:pt idx="1216">
                  <c:v>41786</c:v>
                </c:pt>
                <c:pt idx="1217">
                  <c:v>41787</c:v>
                </c:pt>
                <c:pt idx="1218">
                  <c:v>41788</c:v>
                </c:pt>
                <c:pt idx="1219">
                  <c:v>41789</c:v>
                </c:pt>
                <c:pt idx="1220">
                  <c:v>41792</c:v>
                </c:pt>
                <c:pt idx="1221">
                  <c:v>41793</c:v>
                </c:pt>
                <c:pt idx="1222">
                  <c:v>41794</c:v>
                </c:pt>
                <c:pt idx="1223">
                  <c:v>41795</c:v>
                </c:pt>
                <c:pt idx="1224">
                  <c:v>41796</c:v>
                </c:pt>
                <c:pt idx="1225">
                  <c:v>41799</c:v>
                </c:pt>
                <c:pt idx="1226">
                  <c:v>41800</c:v>
                </c:pt>
                <c:pt idx="1227">
                  <c:v>41801</c:v>
                </c:pt>
                <c:pt idx="1228">
                  <c:v>41802</c:v>
                </c:pt>
                <c:pt idx="1229">
                  <c:v>41803</c:v>
                </c:pt>
                <c:pt idx="1230">
                  <c:v>41806</c:v>
                </c:pt>
                <c:pt idx="1231">
                  <c:v>41807</c:v>
                </c:pt>
                <c:pt idx="1232">
                  <c:v>41808</c:v>
                </c:pt>
                <c:pt idx="1233">
                  <c:v>41809</c:v>
                </c:pt>
                <c:pt idx="1234">
                  <c:v>41810</c:v>
                </c:pt>
                <c:pt idx="1235">
                  <c:v>41813</c:v>
                </c:pt>
                <c:pt idx="1236">
                  <c:v>41814</c:v>
                </c:pt>
                <c:pt idx="1237">
                  <c:v>41815</c:v>
                </c:pt>
                <c:pt idx="1238">
                  <c:v>41816</c:v>
                </c:pt>
                <c:pt idx="1239">
                  <c:v>41817</c:v>
                </c:pt>
                <c:pt idx="1240">
                  <c:v>41820</c:v>
                </c:pt>
                <c:pt idx="1241">
                  <c:v>41821</c:v>
                </c:pt>
                <c:pt idx="1242">
                  <c:v>41822</c:v>
                </c:pt>
                <c:pt idx="1243">
                  <c:v>41823</c:v>
                </c:pt>
                <c:pt idx="1244">
                  <c:v>41827</c:v>
                </c:pt>
                <c:pt idx="1245">
                  <c:v>41828</c:v>
                </c:pt>
                <c:pt idx="1246">
                  <c:v>41829</c:v>
                </c:pt>
                <c:pt idx="1247">
                  <c:v>41830</c:v>
                </c:pt>
                <c:pt idx="1248">
                  <c:v>41831</c:v>
                </c:pt>
                <c:pt idx="1249">
                  <c:v>41834</c:v>
                </c:pt>
                <c:pt idx="1250">
                  <c:v>41835</c:v>
                </c:pt>
                <c:pt idx="1251">
                  <c:v>41836</c:v>
                </c:pt>
                <c:pt idx="1252">
                  <c:v>41837</c:v>
                </c:pt>
                <c:pt idx="1253">
                  <c:v>41838</c:v>
                </c:pt>
                <c:pt idx="1254">
                  <c:v>41841</c:v>
                </c:pt>
                <c:pt idx="1255">
                  <c:v>41842</c:v>
                </c:pt>
                <c:pt idx="1256">
                  <c:v>41843</c:v>
                </c:pt>
                <c:pt idx="1257">
                  <c:v>41844</c:v>
                </c:pt>
                <c:pt idx="1258">
                  <c:v>41845</c:v>
                </c:pt>
                <c:pt idx="1259">
                  <c:v>41848</c:v>
                </c:pt>
                <c:pt idx="1260">
                  <c:v>41849</c:v>
                </c:pt>
                <c:pt idx="1261">
                  <c:v>41850</c:v>
                </c:pt>
                <c:pt idx="1262">
                  <c:v>41851</c:v>
                </c:pt>
                <c:pt idx="1263">
                  <c:v>41852</c:v>
                </c:pt>
                <c:pt idx="1264">
                  <c:v>41855</c:v>
                </c:pt>
                <c:pt idx="1265">
                  <c:v>41856</c:v>
                </c:pt>
                <c:pt idx="1266">
                  <c:v>41857</c:v>
                </c:pt>
                <c:pt idx="1267">
                  <c:v>41858</c:v>
                </c:pt>
                <c:pt idx="1268">
                  <c:v>41859</c:v>
                </c:pt>
                <c:pt idx="1269">
                  <c:v>41862</c:v>
                </c:pt>
                <c:pt idx="1270">
                  <c:v>41863</c:v>
                </c:pt>
                <c:pt idx="1271">
                  <c:v>41864</c:v>
                </c:pt>
                <c:pt idx="1272">
                  <c:v>41865</c:v>
                </c:pt>
                <c:pt idx="1273">
                  <c:v>41866</c:v>
                </c:pt>
                <c:pt idx="1274">
                  <c:v>41869</c:v>
                </c:pt>
                <c:pt idx="1275">
                  <c:v>41870</c:v>
                </c:pt>
                <c:pt idx="1276">
                  <c:v>41871</c:v>
                </c:pt>
                <c:pt idx="1277">
                  <c:v>41872</c:v>
                </c:pt>
                <c:pt idx="1278">
                  <c:v>41873</c:v>
                </c:pt>
                <c:pt idx="1279">
                  <c:v>41876</c:v>
                </c:pt>
                <c:pt idx="1280">
                  <c:v>41877</c:v>
                </c:pt>
                <c:pt idx="1281">
                  <c:v>41878</c:v>
                </c:pt>
                <c:pt idx="1282">
                  <c:v>41879</c:v>
                </c:pt>
                <c:pt idx="1283">
                  <c:v>41880</c:v>
                </c:pt>
                <c:pt idx="1284">
                  <c:v>41884</c:v>
                </c:pt>
                <c:pt idx="1285">
                  <c:v>41885</c:v>
                </c:pt>
                <c:pt idx="1286">
                  <c:v>41886</c:v>
                </c:pt>
                <c:pt idx="1287">
                  <c:v>41887</c:v>
                </c:pt>
                <c:pt idx="1288">
                  <c:v>41890</c:v>
                </c:pt>
                <c:pt idx="1289">
                  <c:v>41891</c:v>
                </c:pt>
                <c:pt idx="1290">
                  <c:v>41892</c:v>
                </c:pt>
                <c:pt idx="1291">
                  <c:v>41893</c:v>
                </c:pt>
                <c:pt idx="1292">
                  <c:v>41894</c:v>
                </c:pt>
                <c:pt idx="1293">
                  <c:v>41897</c:v>
                </c:pt>
                <c:pt idx="1294">
                  <c:v>41898</c:v>
                </c:pt>
                <c:pt idx="1295">
                  <c:v>41899</c:v>
                </c:pt>
                <c:pt idx="1296">
                  <c:v>41900</c:v>
                </c:pt>
                <c:pt idx="1297">
                  <c:v>41901</c:v>
                </c:pt>
                <c:pt idx="1298">
                  <c:v>41904</c:v>
                </c:pt>
                <c:pt idx="1299">
                  <c:v>41905</c:v>
                </c:pt>
                <c:pt idx="1300">
                  <c:v>41906</c:v>
                </c:pt>
                <c:pt idx="1301">
                  <c:v>41907</c:v>
                </c:pt>
                <c:pt idx="1302">
                  <c:v>41908</c:v>
                </c:pt>
                <c:pt idx="1303">
                  <c:v>41911</c:v>
                </c:pt>
                <c:pt idx="1304">
                  <c:v>41912</c:v>
                </c:pt>
                <c:pt idx="1305">
                  <c:v>41913</c:v>
                </c:pt>
                <c:pt idx="1306">
                  <c:v>41914</c:v>
                </c:pt>
                <c:pt idx="1307">
                  <c:v>41915</c:v>
                </c:pt>
                <c:pt idx="1308">
                  <c:v>41918</c:v>
                </c:pt>
                <c:pt idx="1309">
                  <c:v>41919</c:v>
                </c:pt>
                <c:pt idx="1310">
                  <c:v>41920</c:v>
                </c:pt>
                <c:pt idx="1311">
                  <c:v>41921</c:v>
                </c:pt>
                <c:pt idx="1312">
                  <c:v>41922</c:v>
                </c:pt>
                <c:pt idx="1313">
                  <c:v>41925</c:v>
                </c:pt>
                <c:pt idx="1314">
                  <c:v>41926</c:v>
                </c:pt>
                <c:pt idx="1315">
                  <c:v>41927</c:v>
                </c:pt>
                <c:pt idx="1316">
                  <c:v>41928</c:v>
                </c:pt>
                <c:pt idx="1317">
                  <c:v>41929</c:v>
                </c:pt>
                <c:pt idx="1318">
                  <c:v>41932</c:v>
                </c:pt>
                <c:pt idx="1319">
                  <c:v>41933</c:v>
                </c:pt>
                <c:pt idx="1320">
                  <c:v>41934</c:v>
                </c:pt>
                <c:pt idx="1321">
                  <c:v>41935</c:v>
                </c:pt>
                <c:pt idx="1322">
                  <c:v>41936</c:v>
                </c:pt>
                <c:pt idx="1323">
                  <c:v>41939</c:v>
                </c:pt>
                <c:pt idx="1324">
                  <c:v>41940</c:v>
                </c:pt>
                <c:pt idx="1325">
                  <c:v>41941</c:v>
                </c:pt>
                <c:pt idx="1326">
                  <c:v>41942</c:v>
                </c:pt>
                <c:pt idx="1327">
                  <c:v>41943</c:v>
                </c:pt>
                <c:pt idx="1328">
                  <c:v>41946</c:v>
                </c:pt>
                <c:pt idx="1329">
                  <c:v>41947</c:v>
                </c:pt>
                <c:pt idx="1330">
                  <c:v>41948</c:v>
                </c:pt>
                <c:pt idx="1331">
                  <c:v>41949</c:v>
                </c:pt>
                <c:pt idx="1332">
                  <c:v>41950</c:v>
                </c:pt>
                <c:pt idx="1333">
                  <c:v>41953</c:v>
                </c:pt>
                <c:pt idx="1334">
                  <c:v>41954</c:v>
                </c:pt>
                <c:pt idx="1335">
                  <c:v>41955</c:v>
                </c:pt>
                <c:pt idx="1336">
                  <c:v>41956</c:v>
                </c:pt>
                <c:pt idx="1337">
                  <c:v>41957</c:v>
                </c:pt>
                <c:pt idx="1338">
                  <c:v>41960</c:v>
                </c:pt>
                <c:pt idx="1339">
                  <c:v>41961</c:v>
                </c:pt>
                <c:pt idx="1340">
                  <c:v>41962</c:v>
                </c:pt>
                <c:pt idx="1341">
                  <c:v>41963</c:v>
                </c:pt>
                <c:pt idx="1342">
                  <c:v>41964</c:v>
                </c:pt>
                <c:pt idx="1343">
                  <c:v>41967</c:v>
                </c:pt>
                <c:pt idx="1344">
                  <c:v>41968</c:v>
                </c:pt>
                <c:pt idx="1345">
                  <c:v>41969</c:v>
                </c:pt>
                <c:pt idx="1346">
                  <c:v>41971</c:v>
                </c:pt>
                <c:pt idx="1347">
                  <c:v>41974</c:v>
                </c:pt>
                <c:pt idx="1348">
                  <c:v>41975</c:v>
                </c:pt>
                <c:pt idx="1349">
                  <c:v>41976</c:v>
                </c:pt>
                <c:pt idx="1350">
                  <c:v>41977</c:v>
                </c:pt>
                <c:pt idx="1351">
                  <c:v>41978</c:v>
                </c:pt>
                <c:pt idx="1352">
                  <c:v>41981</c:v>
                </c:pt>
                <c:pt idx="1353">
                  <c:v>41982</c:v>
                </c:pt>
                <c:pt idx="1354">
                  <c:v>41983</c:v>
                </c:pt>
                <c:pt idx="1355">
                  <c:v>41984</c:v>
                </c:pt>
                <c:pt idx="1356">
                  <c:v>41985</c:v>
                </c:pt>
                <c:pt idx="1357">
                  <c:v>41988</c:v>
                </c:pt>
                <c:pt idx="1358">
                  <c:v>41989</c:v>
                </c:pt>
                <c:pt idx="1359">
                  <c:v>41990</c:v>
                </c:pt>
                <c:pt idx="1360">
                  <c:v>41991</c:v>
                </c:pt>
                <c:pt idx="1361">
                  <c:v>41992</c:v>
                </c:pt>
                <c:pt idx="1362">
                  <c:v>41995</c:v>
                </c:pt>
                <c:pt idx="1363">
                  <c:v>41996</c:v>
                </c:pt>
                <c:pt idx="1364">
                  <c:v>41997</c:v>
                </c:pt>
                <c:pt idx="1365">
                  <c:v>41999</c:v>
                </c:pt>
                <c:pt idx="1366">
                  <c:v>42002</c:v>
                </c:pt>
                <c:pt idx="1367">
                  <c:v>42003</c:v>
                </c:pt>
                <c:pt idx="1368">
                  <c:v>42004</c:v>
                </c:pt>
                <c:pt idx="1369">
                  <c:v>42006</c:v>
                </c:pt>
                <c:pt idx="1370">
                  <c:v>42009</c:v>
                </c:pt>
                <c:pt idx="1371">
                  <c:v>42010</c:v>
                </c:pt>
                <c:pt idx="1372">
                  <c:v>42011</c:v>
                </c:pt>
                <c:pt idx="1373">
                  <c:v>42012</c:v>
                </c:pt>
                <c:pt idx="1374">
                  <c:v>42013</c:v>
                </c:pt>
                <c:pt idx="1375">
                  <c:v>42016</c:v>
                </c:pt>
                <c:pt idx="1376">
                  <c:v>42017</c:v>
                </c:pt>
                <c:pt idx="1377">
                  <c:v>42018</c:v>
                </c:pt>
                <c:pt idx="1378">
                  <c:v>42019</c:v>
                </c:pt>
                <c:pt idx="1379">
                  <c:v>42020</c:v>
                </c:pt>
                <c:pt idx="1380">
                  <c:v>42024</c:v>
                </c:pt>
                <c:pt idx="1381">
                  <c:v>42025</c:v>
                </c:pt>
                <c:pt idx="1382">
                  <c:v>42026</c:v>
                </c:pt>
                <c:pt idx="1383">
                  <c:v>42027</c:v>
                </c:pt>
                <c:pt idx="1384">
                  <c:v>42030</c:v>
                </c:pt>
                <c:pt idx="1385">
                  <c:v>42031</c:v>
                </c:pt>
                <c:pt idx="1386">
                  <c:v>42032</c:v>
                </c:pt>
                <c:pt idx="1387">
                  <c:v>42033</c:v>
                </c:pt>
                <c:pt idx="1388">
                  <c:v>42034</c:v>
                </c:pt>
                <c:pt idx="1389">
                  <c:v>42037</c:v>
                </c:pt>
                <c:pt idx="1390">
                  <c:v>42038</c:v>
                </c:pt>
                <c:pt idx="1391">
                  <c:v>42039</c:v>
                </c:pt>
                <c:pt idx="1392">
                  <c:v>42040</c:v>
                </c:pt>
                <c:pt idx="1393">
                  <c:v>42041</c:v>
                </c:pt>
                <c:pt idx="1394">
                  <c:v>42044</c:v>
                </c:pt>
                <c:pt idx="1395">
                  <c:v>42045</c:v>
                </c:pt>
                <c:pt idx="1396">
                  <c:v>42046</c:v>
                </c:pt>
                <c:pt idx="1397">
                  <c:v>42047</c:v>
                </c:pt>
                <c:pt idx="1398">
                  <c:v>42048</c:v>
                </c:pt>
                <c:pt idx="1399">
                  <c:v>42052</c:v>
                </c:pt>
                <c:pt idx="1400">
                  <c:v>42053</c:v>
                </c:pt>
                <c:pt idx="1401">
                  <c:v>42054</c:v>
                </c:pt>
                <c:pt idx="1402">
                  <c:v>42055</c:v>
                </c:pt>
                <c:pt idx="1403">
                  <c:v>42058</c:v>
                </c:pt>
                <c:pt idx="1404">
                  <c:v>42059</c:v>
                </c:pt>
                <c:pt idx="1405">
                  <c:v>42060</c:v>
                </c:pt>
                <c:pt idx="1406">
                  <c:v>42061</c:v>
                </c:pt>
                <c:pt idx="1407">
                  <c:v>42062</c:v>
                </c:pt>
                <c:pt idx="1408">
                  <c:v>42065</c:v>
                </c:pt>
                <c:pt idx="1409">
                  <c:v>42066</c:v>
                </c:pt>
                <c:pt idx="1410">
                  <c:v>42067</c:v>
                </c:pt>
                <c:pt idx="1411">
                  <c:v>42068</c:v>
                </c:pt>
                <c:pt idx="1412">
                  <c:v>42069</c:v>
                </c:pt>
                <c:pt idx="1413">
                  <c:v>42072</c:v>
                </c:pt>
                <c:pt idx="1414">
                  <c:v>42073</c:v>
                </c:pt>
                <c:pt idx="1415">
                  <c:v>42074</c:v>
                </c:pt>
                <c:pt idx="1416">
                  <c:v>42075</c:v>
                </c:pt>
                <c:pt idx="1417">
                  <c:v>42076</c:v>
                </c:pt>
                <c:pt idx="1418">
                  <c:v>42079</c:v>
                </c:pt>
                <c:pt idx="1419">
                  <c:v>42080</c:v>
                </c:pt>
                <c:pt idx="1420">
                  <c:v>42081</c:v>
                </c:pt>
                <c:pt idx="1421">
                  <c:v>42082</c:v>
                </c:pt>
                <c:pt idx="1422">
                  <c:v>42083</c:v>
                </c:pt>
                <c:pt idx="1423">
                  <c:v>42086</c:v>
                </c:pt>
                <c:pt idx="1424">
                  <c:v>42087</c:v>
                </c:pt>
                <c:pt idx="1425">
                  <c:v>42088</c:v>
                </c:pt>
                <c:pt idx="1426">
                  <c:v>42089</c:v>
                </c:pt>
                <c:pt idx="1427">
                  <c:v>42090</c:v>
                </c:pt>
                <c:pt idx="1428">
                  <c:v>42093</c:v>
                </c:pt>
                <c:pt idx="1429">
                  <c:v>42094</c:v>
                </c:pt>
                <c:pt idx="1430">
                  <c:v>42095</c:v>
                </c:pt>
                <c:pt idx="1431">
                  <c:v>42096</c:v>
                </c:pt>
                <c:pt idx="1432">
                  <c:v>42100</c:v>
                </c:pt>
                <c:pt idx="1433">
                  <c:v>42101</c:v>
                </c:pt>
                <c:pt idx="1434">
                  <c:v>42102</c:v>
                </c:pt>
                <c:pt idx="1435">
                  <c:v>42103</c:v>
                </c:pt>
                <c:pt idx="1436">
                  <c:v>42104</c:v>
                </c:pt>
                <c:pt idx="1437">
                  <c:v>42107</c:v>
                </c:pt>
                <c:pt idx="1438">
                  <c:v>42108</c:v>
                </c:pt>
                <c:pt idx="1439">
                  <c:v>42109</c:v>
                </c:pt>
                <c:pt idx="1440">
                  <c:v>42110</c:v>
                </c:pt>
                <c:pt idx="1441">
                  <c:v>42111</c:v>
                </c:pt>
                <c:pt idx="1442">
                  <c:v>42114</c:v>
                </c:pt>
                <c:pt idx="1443">
                  <c:v>42115</c:v>
                </c:pt>
                <c:pt idx="1444">
                  <c:v>42116</c:v>
                </c:pt>
                <c:pt idx="1445">
                  <c:v>42117</c:v>
                </c:pt>
                <c:pt idx="1446">
                  <c:v>42118</c:v>
                </c:pt>
                <c:pt idx="1447">
                  <c:v>42121</c:v>
                </c:pt>
                <c:pt idx="1448">
                  <c:v>42122</c:v>
                </c:pt>
                <c:pt idx="1449">
                  <c:v>42123</c:v>
                </c:pt>
                <c:pt idx="1450">
                  <c:v>42124</c:v>
                </c:pt>
                <c:pt idx="1451">
                  <c:v>42125</c:v>
                </c:pt>
                <c:pt idx="1452">
                  <c:v>42128</c:v>
                </c:pt>
                <c:pt idx="1453">
                  <c:v>42129</c:v>
                </c:pt>
                <c:pt idx="1454">
                  <c:v>42130</c:v>
                </c:pt>
                <c:pt idx="1455">
                  <c:v>42131</c:v>
                </c:pt>
                <c:pt idx="1456">
                  <c:v>42132</c:v>
                </c:pt>
                <c:pt idx="1457">
                  <c:v>42135</c:v>
                </c:pt>
                <c:pt idx="1458">
                  <c:v>42136</c:v>
                </c:pt>
                <c:pt idx="1459">
                  <c:v>42137</c:v>
                </c:pt>
                <c:pt idx="1460">
                  <c:v>42138</c:v>
                </c:pt>
                <c:pt idx="1461">
                  <c:v>42139</c:v>
                </c:pt>
                <c:pt idx="1462">
                  <c:v>42142</c:v>
                </c:pt>
                <c:pt idx="1463">
                  <c:v>42143</c:v>
                </c:pt>
                <c:pt idx="1464">
                  <c:v>42144</c:v>
                </c:pt>
                <c:pt idx="1465">
                  <c:v>42145</c:v>
                </c:pt>
                <c:pt idx="1466">
                  <c:v>42146</c:v>
                </c:pt>
                <c:pt idx="1467">
                  <c:v>42150</c:v>
                </c:pt>
                <c:pt idx="1468">
                  <c:v>42151</c:v>
                </c:pt>
                <c:pt idx="1469">
                  <c:v>42152</c:v>
                </c:pt>
                <c:pt idx="1470">
                  <c:v>42153</c:v>
                </c:pt>
                <c:pt idx="1471">
                  <c:v>42156</c:v>
                </c:pt>
                <c:pt idx="1472">
                  <c:v>42157</c:v>
                </c:pt>
                <c:pt idx="1473">
                  <c:v>42158</c:v>
                </c:pt>
                <c:pt idx="1474">
                  <c:v>42159</c:v>
                </c:pt>
                <c:pt idx="1475">
                  <c:v>42160</c:v>
                </c:pt>
                <c:pt idx="1476">
                  <c:v>42163</c:v>
                </c:pt>
                <c:pt idx="1477">
                  <c:v>42164</c:v>
                </c:pt>
                <c:pt idx="1478">
                  <c:v>42165</c:v>
                </c:pt>
                <c:pt idx="1479">
                  <c:v>42166</c:v>
                </c:pt>
                <c:pt idx="1480">
                  <c:v>42167</c:v>
                </c:pt>
                <c:pt idx="1481">
                  <c:v>42170</c:v>
                </c:pt>
                <c:pt idx="1482">
                  <c:v>42171</c:v>
                </c:pt>
                <c:pt idx="1483">
                  <c:v>42172</c:v>
                </c:pt>
                <c:pt idx="1484">
                  <c:v>42173</c:v>
                </c:pt>
                <c:pt idx="1485">
                  <c:v>42174</c:v>
                </c:pt>
                <c:pt idx="1486">
                  <c:v>42177</c:v>
                </c:pt>
                <c:pt idx="1487">
                  <c:v>42178</c:v>
                </c:pt>
                <c:pt idx="1488">
                  <c:v>42179</c:v>
                </c:pt>
                <c:pt idx="1489">
                  <c:v>42180</c:v>
                </c:pt>
                <c:pt idx="1490">
                  <c:v>42181</c:v>
                </c:pt>
                <c:pt idx="1491">
                  <c:v>42184</c:v>
                </c:pt>
                <c:pt idx="1492">
                  <c:v>42185</c:v>
                </c:pt>
                <c:pt idx="1493">
                  <c:v>42186</c:v>
                </c:pt>
                <c:pt idx="1494">
                  <c:v>42187</c:v>
                </c:pt>
                <c:pt idx="1495">
                  <c:v>42191</c:v>
                </c:pt>
                <c:pt idx="1496">
                  <c:v>42192</c:v>
                </c:pt>
                <c:pt idx="1497">
                  <c:v>42193</c:v>
                </c:pt>
                <c:pt idx="1498">
                  <c:v>42194</c:v>
                </c:pt>
                <c:pt idx="1499">
                  <c:v>42195</c:v>
                </c:pt>
                <c:pt idx="1500">
                  <c:v>42198</c:v>
                </c:pt>
                <c:pt idx="1501">
                  <c:v>42199</c:v>
                </c:pt>
                <c:pt idx="1502">
                  <c:v>42200</c:v>
                </c:pt>
                <c:pt idx="1503">
                  <c:v>42201</c:v>
                </c:pt>
                <c:pt idx="1504">
                  <c:v>42202</c:v>
                </c:pt>
                <c:pt idx="1505">
                  <c:v>42205</c:v>
                </c:pt>
                <c:pt idx="1506">
                  <c:v>42206</c:v>
                </c:pt>
                <c:pt idx="1507">
                  <c:v>42207</c:v>
                </c:pt>
                <c:pt idx="1508">
                  <c:v>42208</c:v>
                </c:pt>
                <c:pt idx="1509">
                  <c:v>42209</c:v>
                </c:pt>
                <c:pt idx="1510">
                  <c:v>42212</c:v>
                </c:pt>
                <c:pt idx="1511">
                  <c:v>42213</c:v>
                </c:pt>
                <c:pt idx="1512">
                  <c:v>42214</c:v>
                </c:pt>
                <c:pt idx="1513">
                  <c:v>42215</c:v>
                </c:pt>
                <c:pt idx="1514">
                  <c:v>42216</c:v>
                </c:pt>
                <c:pt idx="1515">
                  <c:v>42219</c:v>
                </c:pt>
                <c:pt idx="1516">
                  <c:v>42220</c:v>
                </c:pt>
                <c:pt idx="1517">
                  <c:v>42221</c:v>
                </c:pt>
                <c:pt idx="1518">
                  <c:v>42222</c:v>
                </c:pt>
                <c:pt idx="1519">
                  <c:v>42223</c:v>
                </c:pt>
                <c:pt idx="1520">
                  <c:v>42226</c:v>
                </c:pt>
                <c:pt idx="1521">
                  <c:v>42227</c:v>
                </c:pt>
                <c:pt idx="1522">
                  <c:v>42228</c:v>
                </c:pt>
                <c:pt idx="1523">
                  <c:v>42229</c:v>
                </c:pt>
                <c:pt idx="1524">
                  <c:v>42230</c:v>
                </c:pt>
                <c:pt idx="1525">
                  <c:v>42233</c:v>
                </c:pt>
                <c:pt idx="1526">
                  <c:v>42234</c:v>
                </c:pt>
                <c:pt idx="1527">
                  <c:v>42235</c:v>
                </c:pt>
                <c:pt idx="1528">
                  <c:v>42236</c:v>
                </c:pt>
                <c:pt idx="1529">
                  <c:v>42237</c:v>
                </c:pt>
                <c:pt idx="1530">
                  <c:v>42240</c:v>
                </c:pt>
                <c:pt idx="1531">
                  <c:v>42241</c:v>
                </c:pt>
                <c:pt idx="1532">
                  <c:v>42242</c:v>
                </c:pt>
                <c:pt idx="1533">
                  <c:v>42243</c:v>
                </c:pt>
                <c:pt idx="1534">
                  <c:v>42244</c:v>
                </c:pt>
                <c:pt idx="1535">
                  <c:v>42247</c:v>
                </c:pt>
                <c:pt idx="1536">
                  <c:v>42248</c:v>
                </c:pt>
                <c:pt idx="1537">
                  <c:v>42249</c:v>
                </c:pt>
                <c:pt idx="1538">
                  <c:v>42250</c:v>
                </c:pt>
                <c:pt idx="1539">
                  <c:v>42251</c:v>
                </c:pt>
                <c:pt idx="1540">
                  <c:v>42255</c:v>
                </c:pt>
                <c:pt idx="1541">
                  <c:v>42256</c:v>
                </c:pt>
                <c:pt idx="1542">
                  <c:v>42257</c:v>
                </c:pt>
                <c:pt idx="1543">
                  <c:v>42258</c:v>
                </c:pt>
                <c:pt idx="1544">
                  <c:v>42261</c:v>
                </c:pt>
                <c:pt idx="1545">
                  <c:v>42262</c:v>
                </c:pt>
                <c:pt idx="1546">
                  <c:v>42263</c:v>
                </c:pt>
                <c:pt idx="1547">
                  <c:v>42264</c:v>
                </c:pt>
                <c:pt idx="1548">
                  <c:v>42265</c:v>
                </c:pt>
                <c:pt idx="1549">
                  <c:v>42268</c:v>
                </c:pt>
                <c:pt idx="1550">
                  <c:v>42269</c:v>
                </c:pt>
                <c:pt idx="1551">
                  <c:v>42270</c:v>
                </c:pt>
                <c:pt idx="1552">
                  <c:v>42271</c:v>
                </c:pt>
                <c:pt idx="1553">
                  <c:v>42272</c:v>
                </c:pt>
                <c:pt idx="1554">
                  <c:v>42275</c:v>
                </c:pt>
                <c:pt idx="1555">
                  <c:v>42276</c:v>
                </c:pt>
                <c:pt idx="1556">
                  <c:v>42277</c:v>
                </c:pt>
                <c:pt idx="1557">
                  <c:v>42278</c:v>
                </c:pt>
                <c:pt idx="1558">
                  <c:v>42279</c:v>
                </c:pt>
                <c:pt idx="1559">
                  <c:v>42282</c:v>
                </c:pt>
                <c:pt idx="1560">
                  <c:v>42283</c:v>
                </c:pt>
                <c:pt idx="1561">
                  <c:v>42284</c:v>
                </c:pt>
                <c:pt idx="1562">
                  <c:v>42285</c:v>
                </c:pt>
                <c:pt idx="1563">
                  <c:v>42286</c:v>
                </c:pt>
                <c:pt idx="1564">
                  <c:v>42289</c:v>
                </c:pt>
                <c:pt idx="1565">
                  <c:v>42290</c:v>
                </c:pt>
                <c:pt idx="1566">
                  <c:v>42291</c:v>
                </c:pt>
                <c:pt idx="1567">
                  <c:v>42292</c:v>
                </c:pt>
                <c:pt idx="1568">
                  <c:v>42293</c:v>
                </c:pt>
                <c:pt idx="1569">
                  <c:v>42296</c:v>
                </c:pt>
                <c:pt idx="1570">
                  <c:v>42297</c:v>
                </c:pt>
                <c:pt idx="1571">
                  <c:v>42298</c:v>
                </c:pt>
                <c:pt idx="1572">
                  <c:v>42299</c:v>
                </c:pt>
                <c:pt idx="1573">
                  <c:v>42300</c:v>
                </c:pt>
                <c:pt idx="1574">
                  <c:v>42303</c:v>
                </c:pt>
                <c:pt idx="1575">
                  <c:v>42304</c:v>
                </c:pt>
                <c:pt idx="1576">
                  <c:v>42305</c:v>
                </c:pt>
                <c:pt idx="1577">
                  <c:v>42306</c:v>
                </c:pt>
                <c:pt idx="1578">
                  <c:v>42307</c:v>
                </c:pt>
                <c:pt idx="1579">
                  <c:v>42310</c:v>
                </c:pt>
                <c:pt idx="1580">
                  <c:v>42311</c:v>
                </c:pt>
                <c:pt idx="1581">
                  <c:v>42312</c:v>
                </c:pt>
                <c:pt idx="1582">
                  <c:v>42313</c:v>
                </c:pt>
                <c:pt idx="1583">
                  <c:v>42314</c:v>
                </c:pt>
                <c:pt idx="1584">
                  <c:v>42317</c:v>
                </c:pt>
                <c:pt idx="1585">
                  <c:v>42318</c:v>
                </c:pt>
                <c:pt idx="1586">
                  <c:v>42319</c:v>
                </c:pt>
                <c:pt idx="1587">
                  <c:v>42320</c:v>
                </c:pt>
                <c:pt idx="1588">
                  <c:v>42321</c:v>
                </c:pt>
                <c:pt idx="1589">
                  <c:v>42324</c:v>
                </c:pt>
                <c:pt idx="1590">
                  <c:v>42325</c:v>
                </c:pt>
                <c:pt idx="1591">
                  <c:v>42326</c:v>
                </c:pt>
                <c:pt idx="1592">
                  <c:v>42327</c:v>
                </c:pt>
                <c:pt idx="1593">
                  <c:v>42328</c:v>
                </c:pt>
                <c:pt idx="1594">
                  <c:v>42331</c:v>
                </c:pt>
                <c:pt idx="1595">
                  <c:v>42332</c:v>
                </c:pt>
                <c:pt idx="1596">
                  <c:v>42333</c:v>
                </c:pt>
                <c:pt idx="1597">
                  <c:v>42335</c:v>
                </c:pt>
                <c:pt idx="1598">
                  <c:v>42338</c:v>
                </c:pt>
                <c:pt idx="1599">
                  <c:v>42339</c:v>
                </c:pt>
                <c:pt idx="1600">
                  <c:v>42340</c:v>
                </c:pt>
                <c:pt idx="1601">
                  <c:v>42341</c:v>
                </c:pt>
                <c:pt idx="1602">
                  <c:v>42342</c:v>
                </c:pt>
                <c:pt idx="1603">
                  <c:v>42345</c:v>
                </c:pt>
                <c:pt idx="1604">
                  <c:v>42346</c:v>
                </c:pt>
                <c:pt idx="1605">
                  <c:v>42347</c:v>
                </c:pt>
                <c:pt idx="1606">
                  <c:v>42348</c:v>
                </c:pt>
                <c:pt idx="1607">
                  <c:v>42349</c:v>
                </c:pt>
                <c:pt idx="1608">
                  <c:v>42352</c:v>
                </c:pt>
                <c:pt idx="1609">
                  <c:v>42353</c:v>
                </c:pt>
                <c:pt idx="1610">
                  <c:v>42354</c:v>
                </c:pt>
                <c:pt idx="1611">
                  <c:v>42355</c:v>
                </c:pt>
                <c:pt idx="1612">
                  <c:v>42356</c:v>
                </c:pt>
                <c:pt idx="1613">
                  <c:v>42359</c:v>
                </c:pt>
                <c:pt idx="1614">
                  <c:v>42360</c:v>
                </c:pt>
                <c:pt idx="1615">
                  <c:v>42361</c:v>
                </c:pt>
                <c:pt idx="1616">
                  <c:v>42362</c:v>
                </c:pt>
                <c:pt idx="1617">
                  <c:v>42366</c:v>
                </c:pt>
                <c:pt idx="1618">
                  <c:v>42367</c:v>
                </c:pt>
                <c:pt idx="1619">
                  <c:v>42368</c:v>
                </c:pt>
                <c:pt idx="1620">
                  <c:v>42369</c:v>
                </c:pt>
                <c:pt idx="1621">
                  <c:v>42373</c:v>
                </c:pt>
                <c:pt idx="1622">
                  <c:v>42374</c:v>
                </c:pt>
                <c:pt idx="1623">
                  <c:v>42375</c:v>
                </c:pt>
                <c:pt idx="1624">
                  <c:v>42376</c:v>
                </c:pt>
                <c:pt idx="1625">
                  <c:v>42377</c:v>
                </c:pt>
                <c:pt idx="1626">
                  <c:v>42380</c:v>
                </c:pt>
                <c:pt idx="1627">
                  <c:v>42381</c:v>
                </c:pt>
                <c:pt idx="1628">
                  <c:v>42382</c:v>
                </c:pt>
                <c:pt idx="1629">
                  <c:v>42383</c:v>
                </c:pt>
                <c:pt idx="1630">
                  <c:v>42384</c:v>
                </c:pt>
                <c:pt idx="1631">
                  <c:v>42388</c:v>
                </c:pt>
                <c:pt idx="1632">
                  <c:v>42389</c:v>
                </c:pt>
                <c:pt idx="1633">
                  <c:v>42390</c:v>
                </c:pt>
                <c:pt idx="1634">
                  <c:v>42391</c:v>
                </c:pt>
                <c:pt idx="1635">
                  <c:v>42394</c:v>
                </c:pt>
                <c:pt idx="1636">
                  <c:v>42395</c:v>
                </c:pt>
                <c:pt idx="1637">
                  <c:v>42396</c:v>
                </c:pt>
                <c:pt idx="1638">
                  <c:v>42397</c:v>
                </c:pt>
                <c:pt idx="1639">
                  <c:v>42398</c:v>
                </c:pt>
                <c:pt idx="1640">
                  <c:v>42401</c:v>
                </c:pt>
                <c:pt idx="1641">
                  <c:v>42402</c:v>
                </c:pt>
                <c:pt idx="1642">
                  <c:v>42403</c:v>
                </c:pt>
                <c:pt idx="1643">
                  <c:v>42404</c:v>
                </c:pt>
                <c:pt idx="1644">
                  <c:v>42405</c:v>
                </c:pt>
                <c:pt idx="1645">
                  <c:v>42408</c:v>
                </c:pt>
                <c:pt idx="1646">
                  <c:v>42409</c:v>
                </c:pt>
                <c:pt idx="1647">
                  <c:v>42410</c:v>
                </c:pt>
                <c:pt idx="1648">
                  <c:v>42411</c:v>
                </c:pt>
                <c:pt idx="1649">
                  <c:v>42412</c:v>
                </c:pt>
                <c:pt idx="1650">
                  <c:v>42416</c:v>
                </c:pt>
                <c:pt idx="1651">
                  <c:v>42417</c:v>
                </c:pt>
                <c:pt idx="1652">
                  <c:v>42418</c:v>
                </c:pt>
                <c:pt idx="1653">
                  <c:v>42419</c:v>
                </c:pt>
                <c:pt idx="1654">
                  <c:v>42422</c:v>
                </c:pt>
                <c:pt idx="1655">
                  <c:v>42423</c:v>
                </c:pt>
                <c:pt idx="1656">
                  <c:v>42424</c:v>
                </c:pt>
                <c:pt idx="1657">
                  <c:v>42425</c:v>
                </c:pt>
                <c:pt idx="1658">
                  <c:v>42426</c:v>
                </c:pt>
                <c:pt idx="1659">
                  <c:v>42429</c:v>
                </c:pt>
                <c:pt idx="1660">
                  <c:v>42430</c:v>
                </c:pt>
                <c:pt idx="1661">
                  <c:v>42431</c:v>
                </c:pt>
                <c:pt idx="1662">
                  <c:v>42432</c:v>
                </c:pt>
                <c:pt idx="1663">
                  <c:v>42433</c:v>
                </c:pt>
                <c:pt idx="1664">
                  <c:v>42436</c:v>
                </c:pt>
                <c:pt idx="1665">
                  <c:v>42437</c:v>
                </c:pt>
                <c:pt idx="1666">
                  <c:v>42438</c:v>
                </c:pt>
                <c:pt idx="1667">
                  <c:v>42439</c:v>
                </c:pt>
                <c:pt idx="1668">
                  <c:v>42440</c:v>
                </c:pt>
                <c:pt idx="1669">
                  <c:v>42443</c:v>
                </c:pt>
                <c:pt idx="1670">
                  <c:v>42444</c:v>
                </c:pt>
                <c:pt idx="1671">
                  <c:v>42445</c:v>
                </c:pt>
                <c:pt idx="1672">
                  <c:v>42446</c:v>
                </c:pt>
                <c:pt idx="1673">
                  <c:v>42447</c:v>
                </c:pt>
                <c:pt idx="1674">
                  <c:v>42450</c:v>
                </c:pt>
                <c:pt idx="1675">
                  <c:v>42451</c:v>
                </c:pt>
                <c:pt idx="1676">
                  <c:v>42452</c:v>
                </c:pt>
                <c:pt idx="1677">
                  <c:v>42453</c:v>
                </c:pt>
                <c:pt idx="1678">
                  <c:v>42457</c:v>
                </c:pt>
                <c:pt idx="1679">
                  <c:v>42458</c:v>
                </c:pt>
                <c:pt idx="1680">
                  <c:v>42459</c:v>
                </c:pt>
                <c:pt idx="1681">
                  <c:v>42460</c:v>
                </c:pt>
                <c:pt idx="1682">
                  <c:v>42461</c:v>
                </c:pt>
                <c:pt idx="1683">
                  <c:v>42464</c:v>
                </c:pt>
                <c:pt idx="1684">
                  <c:v>42465</c:v>
                </c:pt>
                <c:pt idx="1685">
                  <c:v>42466</c:v>
                </c:pt>
                <c:pt idx="1686">
                  <c:v>42467</c:v>
                </c:pt>
                <c:pt idx="1687">
                  <c:v>42468</c:v>
                </c:pt>
                <c:pt idx="1688">
                  <c:v>42471</c:v>
                </c:pt>
                <c:pt idx="1689">
                  <c:v>42472</c:v>
                </c:pt>
                <c:pt idx="1690">
                  <c:v>42473</c:v>
                </c:pt>
                <c:pt idx="1691">
                  <c:v>42474</c:v>
                </c:pt>
                <c:pt idx="1692">
                  <c:v>42475</c:v>
                </c:pt>
                <c:pt idx="1693">
                  <c:v>42478</c:v>
                </c:pt>
                <c:pt idx="1694">
                  <c:v>42479</c:v>
                </c:pt>
                <c:pt idx="1695">
                  <c:v>42480</c:v>
                </c:pt>
                <c:pt idx="1696">
                  <c:v>42481</c:v>
                </c:pt>
                <c:pt idx="1697">
                  <c:v>42482</c:v>
                </c:pt>
                <c:pt idx="1698">
                  <c:v>42485</c:v>
                </c:pt>
                <c:pt idx="1699">
                  <c:v>42486</c:v>
                </c:pt>
                <c:pt idx="1700">
                  <c:v>42487</c:v>
                </c:pt>
                <c:pt idx="1701">
                  <c:v>42488</c:v>
                </c:pt>
                <c:pt idx="1702">
                  <c:v>42489</c:v>
                </c:pt>
                <c:pt idx="1703">
                  <c:v>42492</c:v>
                </c:pt>
                <c:pt idx="1704">
                  <c:v>42493</c:v>
                </c:pt>
                <c:pt idx="1705">
                  <c:v>42494</c:v>
                </c:pt>
                <c:pt idx="1706">
                  <c:v>42495</c:v>
                </c:pt>
                <c:pt idx="1707">
                  <c:v>42496</c:v>
                </c:pt>
                <c:pt idx="1708">
                  <c:v>42499</c:v>
                </c:pt>
                <c:pt idx="1709">
                  <c:v>42500</c:v>
                </c:pt>
                <c:pt idx="1710">
                  <c:v>42501</c:v>
                </c:pt>
                <c:pt idx="1711">
                  <c:v>42502</c:v>
                </c:pt>
                <c:pt idx="1712">
                  <c:v>42503</c:v>
                </c:pt>
                <c:pt idx="1713">
                  <c:v>42506</c:v>
                </c:pt>
                <c:pt idx="1714">
                  <c:v>42507</c:v>
                </c:pt>
                <c:pt idx="1715">
                  <c:v>42508</c:v>
                </c:pt>
                <c:pt idx="1716">
                  <c:v>42509</c:v>
                </c:pt>
                <c:pt idx="1717">
                  <c:v>42510</c:v>
                </c:pt>
                <c:pt idx="1718">
                  <c:v>42513</c:v>
                </c:pt>
                <c:pt idx="1719">
                  <c:v>42514</c:v>
                </c:pt>
                <c:pt idx="1720">
                  <c:v>42515</c:v>
                </c:pt>
                <c:pt idx="1721">
                  <c:v>42516</c:v>
                </c:pt>
                <c:pt idx="1722">
                  <c:v>42517</c:v>
                </c:pt>
                <c:pt idx="1723">
                  <c:v>42521</c:v>
                </c:pt>
                <c:pt idx="1724">
                  <c:v>42522</c:v>
                </c:pt>
                <c:pt idx="1725">
                  <c:v>42523</c:v>
                </c:pt>
                <c:pt idx="1726">
                  <c:v>42524</c:v>
                </c:pt>
                <c:pt idx="1727">
                  <c:v>42527</c:v>
                </c:pt>
                <c:pt idx="1728">
                  <c:v>42528</c:v>
                </c:pt>
                <c:pt idx="1729">
                  <c:v>42529</c:v>
                </c:pt>
                <c:pt idx="1730">
                  <c:v>42530</c:v>
                </c:pt>
                <c:pt idx="1731">
                  <c:v>42531</c:v>
                </c:pt>
                <c:pt idx="1732">
                  <c:v>42534</c:v>
                </c:pt>
                <c:pt idx="1733">
                  <c:v>42535</c:v>
                </c:pt>
                <c:pt idx="1734">
                  <c:v>42536</c:v>
                </c:pt>
                <c:pt idx="1735">
                  <c:v>42537</c:v>
                </c:pt>
                <c:pt idx="1736">
                  <c:v>42538</c:v>
                </c:pt>
                <c:pt idx="1737">
                  <c:v>42541</c:v>
                </c:pt>
                <c:pt idx="1738">
                  <c:v>42542</c:v>
                </c:pt>
                <c:pt idx="1739">
                  <c:v>42543</c:v>
                </c:pt>
                <c:pt idx="1740">
                  <c:v>42544</c:v>
                </c:pt>
                <c:pt idx="1741">
                  <c:v>42545</c:v>
                </c:pt>
                <c:pt idx="1742">
                  <c:v>42548</c:v>
                </c:pt>
                <c:pt idx="1743">
                  <c:v>42549</c:v>
                </c:pt>
                <c:pt idx="1744">
                  <c:v>42550</c:v>
                </c:pt>
                <c:pt idx="1745">
                  <c:v>42551</c:v>
                </c:pt>
                <c:pt idx="1746">
                  <c:v>42552</c:v>
                </c:pt>
                <c:pt idx="1747">
                  <c:v>42556</c:v>
                </c:pt>
                <c:pt idx="1748">
                  <c:v>42557</c:v>
                </c:pt>
                <c:pt idx="1749">
                  <c:v>42558</c:v>
                </c:pt>
                <c:pt idx="1750">
                  <c:v>42559</c:v>
                </c:pt>
                <c:pt idx="1751">
                  <c:v>42562</c:v>
                </c:pt>
                <c:pt idx="1752">
                  <c:v>42563</c:v>
                </c:pt>
                <c:pt idx="1753">
                  <c:v>42564</c:v>
                </c:pt>
                <c:pt idx="1754">
                  <c:v>42565</c:v>
                </c:pt>
                <c:pt idx="1755">
                  <c:v>42566</c:v>
                </c:pt>
                <c:pt idx="1756">
                  <c:v>42569</c:v>
                </c:pt>
                <c:pt idx="1757">
                  <c:v>42570</c:v>
                </c:pt>
                <c:pt idx="1758">
                  <c:v>42571</c:v>
                </c:pt>
                <c:pt idx="1759">
                  <c:v>42572</c:v>
                </c:pt>
                <c:pt idx="1760">
                  <c:v>42573</c:v>
                </c:pt>
                <c:pt idx="1761">
                  <c:v>42576</c:v>
                </c:pt>
                <c:pt idx="1762">
                  <c:v>42577</c:v>
                </c:pt>
                <c:pt idx="1763">
                  <c:v>42578</c:v>
                </c:pt>
                <c:pt idx="1764">
                  <c:v>42579</c:v>
                </c:pt>
                <c:pt idx="1765">
                  <c:v>42580</c:v>
                </c:pt>
                <c:pt idx="1766">
                  <c:v>42583</c:v>
                </c:pt>
                <c:pt idx="1767">
                  <c:v>42584</c:v>
                </c:pt>
                <c:pt idx="1768">
                  <c:v>42585</c:v>
                </c:pt>
                <c:pt idx="1769">
                  <c:v>42586</c:v>
                </c:pt>
                <c:pt idx="1770">
                  <c:v>42587</c:v>
                </c:pt>
                <c:pt idx="1771">
                  <c:v>42590</c:v>
                </c:pt>
                <c:pt idx="1772">
                  <c:v>42591</c:v>
                </c:pt>
                <c:pt idx="1773">
                  <c:v>42592</c:v>
                </c:pt>
                <c:pt idx="1774">
                  <c:v>42593</c:v>
                </c:pt>
                <c:pt idx="1775">
                  <c:v>42594</c:v>
                </c:pt>
                <c:pt idx="1776">
                  <c:v>42597</c:v>
                </c:pt>
                <c:pt idx="1777">
                  <c:v>42598</c:v>
                </c:pt>
                <c:pt idx="1778">
                  <c:v>42599</c:v>
                </c:pt>
                <c:pt idx="1779">
                  <c:v>42600</c:v>
                </c:pt>
                <c:pt idx="1780">
                  <c:v>42601</c:v>
                </c:pt>
                <c:pt idx="1781">
                  <c:v>42604</c:v>
                </c:pt>
                <c:pt idx="1782">
                  <c:v>42605</c:v>
                </c:pt>
                <c:pt idx="1783">
                  <c:v>42606</c:v>
                </c:pt>
                <c:pt idx="1784">
                  <c:v>42607</c:v>
                </c:pt>
                <c:pt idx="1785">
                  <c:v>42608</c:v>
                </c:pt>
                <c:pt idx="1786">
                  <c:v>42611</c:v>
                </c:pt>
                <c:pt idx="1787">
                  <c:v>42612</c:v>
                </c:pt>
                <c:pt idx="1788">
                  <c:v>42613</c:v>
                </c:pt>
                <c:pt idx="1789">
                  <c:v>42614</c:v>
                </c:pt>
                <c:pt idx="1790">
                  <c:v>42615</c:v>
                </c:pt>
                <c:pt idx="1791">
                  <c:v>42619</c:v>
                </c:pt>
                <c:pt idx="1792">
                  <c:v>42620</c:v>
                </c:pt>
                <c:pt idx="1793">
                  <c:v>42621</c:v>
                </c:pt>
                <c:pt idx="1794">
                  <c:v>42622</c:v>
                </c:pt>
                <c:pt idx="1795">
                  <c:v>42625</c:v>
                </c:pt>
                <c:pt idx="1796">
                  <c:v>42626</c:v>
                </c:pt>
                <c:pt idx="1797">
                  <c:v>42627</c:v>
                </c:pt>
                <c:pt idx="1798">
                  <c:v>42628</c:v>
                </c:pt>
                <c:pt idx="1799">
                  <c:v>42629</c:v>
                </c:pt>
                <c:pt idx="1800">
                  <c:v>42632</c:v>
                </c:pt>
                <c:pt idx="1801">
                  <c:v>42633</c:v>
                </c:pt>
                <c:pt idx="1802">
                  <c:v>42634</c:v>
                </c:pt>
                <c:pt idx="1803">
                  <c:v>42635</c:v>
                </c:pt>
                <c:pt idx="1804">
                  <c:v>42636</c:v>
                </c:pt>
                <c:pt idx="1805">
                  <c:v>42639</c:v>
                </c:pt>
                <c:pt idx="1806">
                  <c:v>42640</c:v>
                </c:pt>
                <c:pt idx="1807">
                  <c:v>42641</c:v>
                </c:pt>
                <c:pt idx="1808">
                  <c:v>42642</c:v>
                </c:pt>
                <c:pt idx="1809">
                  <c:v>42643</c:v>
                </c:pt>
                <c:pt idx="1810">
                  <c:v>42646</c:v>
                </c:pt>
                <c:pt idx="1811">
                  <c:v>42647</c:v>
                </c:pt>
                <c:pt idx="1812">
                  <c:v>42648</c:v>
                </c:pt>
                <c:pt idx="1813">
                  <c:v>42649</c:v>
                </c:pt>
                <c:pt idx="1814">
                  <c:v>42650</c:v>
                </c:pt>
                <c:pt idx="1815">
                  <c:v>42653</c:v>
                </c:pt>
                <c:pt idx="1816">
                  <c:v>42654</c:v>
                </c:pt>
                <c:pt idx="1817">
                  <c:v>42655</c:v>
                </c:pt>
                <c:pt idx="1818">
                  <c:v>42656</c:v>
                </c:pt>
                <c:pt idx="1819">
                  <c:v>42657</c:v>
                </c:pt>
                <c:pt idx="1820">
                  <c:v>42660</c:v>
                </c:pt>
                <c:pt idx="1821">
                  <c:v>42661</c:v>
                </c:pt>
                <c:pt idx="1822">
                  <c:v>42662</c:v>
                </c:pt>
                <c:pt idx="1823">
                  <c:v>42663</c:v>
                </c:pt>
                <c:pt idx="1824">
                  <c:v>42664</c:v>
                </c:pt>
                <c:pt idx="1825">
                  <c:v>42667</c:v>
                </c:pt>
                <c:pt idx="1826">
                  <c:v>42668</c:v>
                </c:pt>
                <c:pt idx="1827">
                  <c:v>42669</c:v>
                </c:pt>
                <c:pt idx="1828">
                  <c:v>42670</c:v>
                </c:pt>
                <c:pt idx="1829">
                  <c:v>42671</c:v>
                </c:pt>
                <c:pt idx="1830">
                  <c:v>42674</c:v>
                </c:pt>
                <c:pt idx="1831">
                  <c:v>42675</c:v>
                </c:pt>
                <c:pt idx="1832">
                  <c:v>42676</c:v>
                </c:pt>
                <c:pt idx="1833">
                  <c:v>42677</c:v>
                </c:pt>
                <c:pt idx="1834">
                  <c:v>42678</c:v>
                </c:pt>
                <c:pt idx="1835">
                  <c:v>42681</c:v>
                </c:pt>
                <c:pt idx="1836">
                  <c:v>42682</c:v>
                </c:pt>
                <c:pt idx="1837">
                  <c:v>42683</c:v>
                </c:pt>
                <c:pt idx="1838">
                  <c:v>42684</c:v>
                </c:pt>
                <c:pt idx="1839">
                  <c:v>42685</c:v>
                </c:pt>
                <c:pt idx="1840">
                  <c:v>42688</c:v>
                </c:pt>
                <c:pt idx="1841">
                  <c:v>42689</c:v>
                </c:pt>
                <c:pt idx="1842">
                  <c:v>42690</c:v>
                </c:pt>
                <c:pt idx="1843">
                  <c:v>42691</c:v>
                </c:pt>
                <c:pt idx="1844">
                  <c:v>42692</c:v>
                </c:pt>
                <c:pt idx="1845">
                  <c:v>42695</c:v>
                </c:pt>
                <c:pt idx="1846">
                  <c:v>42696</c:v>
                </c:pt>
                <c:pt idx="1847">
                  <c:v>42697</c:v>
                </c:pt>
                <c:pt idx="1848">
                  <c:v>42699</c:v>
                </c:pt>
                <c:pt idx="1849">
                  <c:v>42702</c:v>
                </c:pt>
                <c:pt idx="1850">
                  <c:v>42703</c:v>
                </c:pt>
                <c:pt idx="1851">
                  <c:v>42704</c:v>
                </c:pt>
                <c:pt idx="1852">
                  <c:v>42705</c:v>
                </c:pt>
                <c:pt idx="1853">
                  <c:v>42706</c:v>
                </c:pt>
                <c:pt idx="1854">
                  <c:v>42709</c:v>
                </c:pt>
                <c:pt idx="1855">
                  <c:v>42710</c:v>
                </c:pt>
                <c:pt idx="1856">
                  <c:v>42711</c:v>
                </c:pt>
                <c:pt idx="1857">
                  <c:v>42712</c:v>
                </c:pt>
                <c:pt idx="1858">
                  <c:v>42713</c:v>
                </c:pt>
                <c:pt idx="1859">
                  <c:v>42716</c:v>
                </c:pt>
                <c:pt idx="1860">
                  <c:v>42717</c:v>
                </c:pt>
                <c:pt idx="1861">
                  <c:v>42718</c:v>
                </c:pt>
                <c:pt idx="1862">
                  <c:v>42719</c:v>
                </c:pt>
                <c:pt idx="1863">
                  <c:v>42720</c:v>
                </c:pt>
                <c:pt idx="1864">
                  <c:v>42723</c:v>
                </c:pt>
                <c:pt idx="1865">
                  <c:v>42724</c:v>
                </c:pt>
                <c:pt idx="1866">
                  <c:v>42725</c:v>
                </c:pt>
                <c:pt idx="1867">
                  <c:v>42726</c:v>
                </c:pt>
                <c:pt idx="1868">
                  <c:v>42727</c:v>
                </c:pt>
                <c:pt idx="1869">
                  <c:v>42731</c:v>
                </c:pt>
                <c:pt idx="1870">
                  <c:v>42732</c:v>
                </c:pt>
                <c:pt idx="1871">
                  <c:v>42733</c:v>
                </c:pt>
                <c:pt idx="1872">
                  <c:v>42734</c:v>
                </c:pt>
                <c:pt idx="1873">
                  <c:v>42738</c:v>
                </c:pt>
                <c:pt idx="1874">
                  <c:v>42739</c:v>
                </c:pt>
                <c:pt idx="1875">
                  <c:v>42740</c:v>
                </c:pt>
                <c:pt idx="1876">
                  <c:v>42741</c:v>
                </c:pt>
                <c:pt idx="1877">
                  <c:v>42744</c:v>
                </c:pt>
                <c:pt idx="1878">
                  <c:v>42745</c:v>
                </c:pt>
                <c:pt idx="1879">
                  <c:v>42746</c:v>
                </c:pt>
                <c:pt idx="1880">
                  <c:v>42747</c:v>
                </c:pt>
                <c:pt idx="1881">
                  <c:v>42748</c:v>
                </c:pt>
                <c:pt idx="1882">
                  <c:v>42752</c:v>
                </c:pt>
                <c:pt idx="1883">
                  <c:v>42753</c:v>
                </c:pt>
                <c:pt idx="1884">
                  <c:v>42754</c:v>
                </c:pt>
                <c:pt idx="1885">
                  <c:v>42755</c:v>
                </c:pt>
                <c:pt idx="1886">
                  <c:v>42758</c:v>
                </c:pt>
                <c:pt idx="1887">
                  <c:v>42759</c:v>
                </c:pt>
                <c:pt idx="1888">
                  <c:v>42760</c:v>
                </c:pt>
                <c:pt idx="1889">
                  <c:v>42761</c:v>
                </c:pt>
                <c:pt idx="1890">
                  <c:v>42762</c:v>
                </c:pt>
                <c:pt idx="1891">
                  <c:v>42765</c:v>
                </c:pt>
                <c:pt idx="1892">
                  <c:v>42766</c:v>
                </c:pt>
                <c:pt idx="1893">
                  <c:v>42767</c:v>
                </c:pt>
                <c:pt idx="1894">
                  <c:v>42768</c:v>
                </c:pt>
                <c:pt idx="1895">
                  <c:v>42769</c:v>
                </c:pt>
                <c:pt idx="1896">
                  <c:v>42772</c:v>
                </c:pt>
                <c:pt idx="1897">
                  <c:v>42773</c:v>
                </c:pt>
                <c:pt idx="1898">
                  <c:v>42774</c:v>
                </c:pt>
                <c:pt idx="1899">
                  <c:v>42775</c:v>
                </c:pt>
                <c:pt idx="1900">
                  <c:v>42776</c:v>
                </c:pt>
                <c:pt idx="1901">
                  <c:v>42779</c:v>
                </c:pt>
                <c:pt idx="1902">
                  <c:v>42780</c:v>
                </c:pt>
                <c:pt idx="1903">
                  <c:v>42781</c:v>
                </c:pt>
                <c:pt idx="1904">
                  <c:v>42782</c:v>
                </c:pt>
                <c:pt idx="1905">
                  <c:v>42783</c:v>
                </c:pt>
                <c:pt idx="1906">
                  <c:v>42787</c:v>
                </c:pt>
                <c:pt idx="1907">
                  <c:v>42788</c:v>
                </c:pt>
                <c:pt idx="1908">
                  <c:v>42789</c:v>
                </c:pt>
                <c:pt idx="1909">
                  <c:v>42790</c:v>
                </c:pt>
                <c:pt idx="1910">
                  <c:v>42793</c:v>
                </c:pt>
                <c:pt idx="1911">
                  <c:v>42794</c:v>
                </c:pt>
                <c:pt idx="1912">
                  <c:v>42795</c:v>
                </c:pt>
                <c:pt idx="1913">
                  <c:v>42796</c:v>
                </c:pt>
                <c:pt idx="1914">
                  <c:v>42797</c:v>
                </c:pt>
                <c:pt idx="1915">
                  <c:v>42800</c:v>
                </c:pt>
                <c:pt idx="1916">
                  <c:v>42801</c:v>
                </c:pt>
                <c:pt idx="1917">
                  <c:v>42802</c:v>
                </c:pt>
                <c:pt idx="1918">
                  <c:v>42803</c:v>
                </c:pt>
                <c:pt idx="1919">
                  <c:v>42804</c:v>
                </c:pt>
                <c:pt idx="1920">
                  <c:v>42807</c:v>
                </c:pt>
                <c:pt idx="1921">
                  <c:v>42808</c:v>
                </c:pt>
                <c:pt idx="1922">
                  <c:v>42809</c:v>
                </c:pt>
                <c:pt idx="1923">
                  <c:v>42810</c:v>
                </c:pt>
                <c:pt idx="1924">
                  <c:v>42811</c:v>
                </c:pt>
                <c:pt idx="1925">
                  <c:v>42814</c:v>
                </c:pt>
                <c:pt idx="1926">
                  <c:v>42815</c:v>
                </c:pt>
                <c:pt idx="1927">
                  <c:v>42816</c:v>
                </c:pt>
                <c:pt idx="1928">
                  <c:v>42817</c:v>
                </c:pt>
                <c:pt idx="1929">
                  <c:v>42818</c:v>
                </c:pt>
                <c:pt idx="1930">
                  <c:v>42821</c:v>
                </c:pt>
                <c:pt idx="1931">
                  <c:v>42822</c:v>
                </c:pt>
                <c:pt idx="1932">
                  <c:v>42823</c:v>
                </c:pt>
                <c:pt idx="1933">
                  <c:v>42824</c:v>
                </c:pt>
                <c:pt idx="1934">
                  <c:v>42825</c:v>
                </c:pt>
                <c:pt idx="1935">
                  <c:v>42828</c:v>
                </c:pt>
                <c:pt idx="1936">
                  <c:v>42829</c:v>
                </c:pt>
                <c:pt idx="1937">
                  <c:v>42830</c:v>
                </c:pt>
                <c:pt idx="1938">
                  <c:v>42831</c:v>
                </c:pt>
                <c:pt idx="1939">
                  <c:v>42832</c:v>
                </c:pt>
                <c:pt idx="1940">
                  <c:v>42835</c:v>
                </c:pt>
                <c:pt idx="1941">
                  <c:v>42836</c:v>
                </c:pt>
                <c:pt idx="1942">
                  <c:v>42837</c:v>
                </c:pt>
                <c:pt idx="1943">
                  <c:v>42838</c:v>
                </c:pt>
                <c:pt idx="1944">
                  <c:v>42842</c:v>
                </c:pt>
                <c:pt idx="1945">
                  <c:v>42843</c:v>
                </c:pt>
                <c:pt idx="1946">
                  <c:v>42844</c:v>
                </c:pt>
                <c:pt idx="1947">
                  <c:v>42845</c:v>
                </c:pt>
                <c:pt idx="1948">
                  <c:v>42846</c:v>
                </c:pt>
                <c:pt idx="1949">
                  <c:v>42849</c:v>
                </c:pt>
                <c:pt idx="1950">
                  <c:v>42850</c:v>
                </c:pt>
                <c:pt idx="1951">
                  <c:v>42851</c:v>
                </c:pt>
                <c:pt idx="1952">
                  <c:v>42852</c:v>
                </c:pt>
                <c:pt idx="1953">
                  <c:v>42853</c:v>
                </c:pt>
                <c:pt idx="1954">
                  <c:v>42856</c:v>
                </c:pt>
                <c:pt idx="1955">
                  <c:v>42857</c:v>
                </c:pt>
                <c:pt idx="1956">
                  <c:v>42858</c:v>
                </c:pt>
                <c:pt idx="1957">
                  <c:v>42859</c:v>
                </c:pt>
                <c:pt idx="1958">
                  <c:v>42860</c:v>
                </c:pt>
                <c:pt idx="1959">
                  <c:v>42863</c:v>
                </c:pt>
                <c:pt idx="1960">
                  <c:v>42864</c:v>
                </c:pt>
                <c:pt idx="1961">
                  <c:v>42865</c:v>
                </c:pt>
                <c:pt idx="1962">
                  <c:v>42866</c:v>
                </c:pt>
                <c:pt idx="1963">
                  <c:v>42867</c:v>
                </c:pt>
                <c:pt idx="1964">
                  <c:v>42870</c:v>
                </c:pt>
                <c:pt idx="1965">
                  <c:v>42871</c:v>
                </c:pt>
                <c:pt idx="1966">
                  <c:v>42872</c:v>
                </c:pt>
                <c:pt idx="1967">
                  <c:v>42873</c:v>
                </c:pt>
                <c:pt idx="1968">
                  <c:v>42874</c:v>
                </c:pt>
                <c:pt idx="1969">
                  <c:v>42877</c:v>
                </c:pt>
                <c:pt idx="1970">
                  <c:v>42878</c:v>
                </c:pt>
                <c:pt idx="1971">
                  <c:v>42879</c:v>
                </c:pt>
                <c:pt idx="1972">
                  <c:v>42880</c:v>
                </c:pt>
                <c:pt idx="1973">
                  <c:v>42881</c:v>
                </c:pt>
              </c:numCache>
            </c:numRef>
          </c:xVal>
          <c:yVal>
            <c:numRef>
              <c:f>'GDX vs GLD 2014-2015'!$G$922:$G$2895</c:f>
              <c:numCache>
                <c:formatCode>0.00</c:formatCode>
                <c:ptCount val="1974"/>
                <c:pt idx="0">
                  <c:v>0.5600338993819034</c:v>
                </c:pt>
                <c:pt idx="1">
                  <c:v>0.57576822595293353</c:v>
                </c:pt>
                <c:pt idx="2">
                  <c:v>0.59058165408717911</c:v>
                </c:pt>
                <c:pt idx="3">
                  <c:v>0.60364146203819946</c:v>
                </c:pt>
                <c:pt idx="4">
                  <c:v>0.61772603052003028</c:v>
                </c:pt>
                <c:pt idx="5">
                  <c:v>0.63215215565743121</c:v>
                </c:pt>
                <c:pt idx="6">
                  <c:v>0.64604443623296615</c:v>
                </c:pt>
                <c:pt idx="7">
                  <c:v>0.65836570045303644</c:v>
                </c:pt>
                <c:pt idx="8">
                  <c:v>0.66886328841638776</c:v>
                </c:pt>
                <c:pt idx="9">
                  <c:v>0.67950545167950049</c:v>
                </c:pt>
                <c:pt idx="10">
                  <c:v>0.68966371149697037</c:v>
                </c:pt>
                <c:pt idx="11">
                  <c:v>0.69727542538847498</c:v>
                </c:pt>
                <c:pt idx="12">
                  <c:v>0.70466363618619698</c:v>
                </c:pt>
                <c:pt idx="13">
                  <c:v>0.71424811365416696</c:v>
                </c:pt>
                <c:pt idx="14">
                  <c:v>0.72649165422295192</c:v>
                </c:pt>
                <c:pt idx="15">
                  <c:v>0.73846658528640552</c:v>
                </c:pt>
                <c:pt idx="16">
                  <c:v>0.74920078480919261</c:v>
                </c:pt>
                <c:pt idx="17">
                  <c:v>0.76010105344436951</c:v>
                </c:pt>
                <c:pt idx="18">
                  <c:v>0.77083127011182673</c:v>
                </c:pt>
                <c:pt idx="19">
                  <c:v>0.78286591808939088</c:v>
                </c:pt>
                <c:pt idx="20">
                  <c:v>0.79505280332635464</c:v>
                </c:pt>
                <c:pt idx="21">
                  <c:v>0.8082027149366372</c:v>
                </c:pt>
                <c:pt idx="22">
                  <c:v>0.82100498361455054</c:v>
                </c:pt>
                <c:pt idx="23">
                  <c:v>0.83290252134336562</c:v>
                </c:pt>
                <c:pt idx="24">
                  <c:v>0.84631625743858896</c:v>
                </c:pt>
                <c:pt idx="25">
                  <c:v>0.85902951308649322</c:v>
                </c:pt>
                <c:pt idx="26">
                  <c:v>0.87157033692189789</c:v>
                </c:pt>
                <c:pt idx="27">
                  <c:v>0.88237857300967215</c:v>
                </c:pt>
                <c:pt idx="28">
                  <c:v>0.89361286093980341</c:v>
                </c:pt>
                <c:pt idx="29">
                  <c:v>0.90498300110009866</c:v>
                </c:pt>
                <c:pt idx="30">
                  <c:v>0.91666185866768357</c:v>
                </c:pt>
                <c:pt idx="31">
                  <c:v>0.9264380419513264</c:v>
                </c:pt>
                <c:pt idx="32">
                  <c:v>0.934499102918953</c:v>
                </c:pt>
                <c:pt idx="33">
                  <c:v>0.94788008138405289</c:v>
                </c:pt>
                <c:pt idx="34">
                  <c:v>0.96106404645457455</c:v>
                </c:pt>
                <c:pt idx="35">
                  <c:v>0.97542415107429381</c:v>
                </c:pt>
                <c:pt idx="36">
                  <c:v>0.98673558167791919</c:v>
                </c:pt>
                <c:pt idx="37">
                  <c:v>0.99956980305157739</c:v>
                </c:pt>
                <c:pt idx="38">
                  <c:v>1.0059868044869271</c:v>
                </c:pt>
                <c:pt idx="39">
                  <c:v>1.01437641998585</c:v>
                </c:pt>
                <c:pt idx="40">
                  <c:v>1.0191848731339317</c:v>
                </c:pt>
                <c:pt idx="41">
                  <c:v>1.0231305165798952</c:v>
                </c:pt>
                <c:pt idx="42">
                  <c:v>1.0262453533236475</c:v>
                </c:pt>
                <c:pt idx="43">
                  <c:v>1.031896069833238</c:v>
                </c:pt>
                <c:pt idx="44">
                  <c:v>1.0364709278736945</c:v>
                </c:pt>
                <c:pt idx="45">
                  <c:v>1.0399684688300557</c:v>
                </c:pt>
                <c:pt idx="46">
                  <c:v>1.0387691982858953</c:v>
                </c:pt>
                <c:pt idx="47">
                  <c:v>1.0421443094689289</c:v>
                </c:pt>
                <c:pt idx="48">
                  <c:v>1.0429071177628459</c:v>
                </c:pt>
                <c:pt idx="49">
                  <c:v>1.041545833098019</c:v>
                </c:pt>
                <c:pt idx="50">
                  <c:v>1.0403635812477916</c:v>
                </c:pt>
                <c:pt idx="51">
                  <c:v>1.0364095915213614</c:v>
                </c:pt>
                <c:pt idx="52">
                  <c:v>1.0286618283741853</c:v>
                </c:pt>
                <c:pt idx="53">
                  <c:v>1.0224027896811576</c:v>
                </c:pt>
                <c:pt idx="54">
                  <c:v>1.0151384789385631</c:v>
                </c:pt>
                <c:pt idx="55">
                  <c:v>1.010358138314696</c:v>
                </c:pt>
                <c:pt idx="56">
                  <c:v>1.0077158840313702</c:v>
                </c:pt>
                <c:pt idx="57">
                  <c:v>1.0055500071338963</c:v>
                </c:pt>
                <c:pt idx="58">
                  <c:v>0.99940460915641072</c:v>
                </c:pt>
                <c:pt idx="59">
                  <c:v>0.9951627640074806</c:v>
                </c:pt>
                <c:pt idx="60">
                  <c:v>0.9916421803396035</c:v>
                </c:pt>
                <c:pt idx="61">
                  <c:v>0.98918979203664059</c:v>
                </c:pt>
                <c:pt idx="62">
                  <c:v>0.98646533055865981</c:v>
                </c:pt>
                <c:pt idx="63">
                  <c:v>0.98405535686589007</c:v>
                </c:pt>
                <c:pt idx="64">
                  <c:v>0.98174128071960065</c:v>
                </c:pt>
                <c:pt idx="65">
                  <c:v>0.9777934622639356</c:v>
                </c:pt>
                <c:pt idx="66">
                  <c:v>0.9720986209399004</c:v>
                </c:pt>
                <c:pt idx="67">
                  <c:v>0.96554401629649267</c:v>
                </c:pt>
                <c:pt idx="68">
                  <c:v>0.96111579601194275</c:v>
                </c:pt>
                <c:pt idx="69">
                  <c:v>0.95756713161496876</c:v>
                </c:pt>
                <c:pt idx="70">
                  <c:v>0.95374024356543852</c:v>
                </c:pt>
                <c:pt idx="71">
                  <c:v>0.9512569346688351</c:v>
                </c:pt>
                <c:pt idx="72">
                  <c:v>0.9471687080960346</c:v>
                </c:pt>
                <c:pt idx="73">
                  <c:v>0.94581156486375895</c:v>
                </c:pt>
                <c:pt idx="74">
                  <c:v>0.94392423451811458</c:v>
                </c:pt>
                <c:pt idx="75">
                  <c:v>0.94263482879487237</c:v>
                </c:pt>
                <c:pt idx="76">
                  <c:v>0.94202675729627106</c:v>
                </c:pt>
                <c:pt idx="77">
                  <c:v>0.94041366680395289</c:v>
                </c:pt>
                <c:pt idx="78">
                  <c:v>0.9383403862749321</c:v>
                </c:pt>
                <c:pt idx="79">
                  <c:v>0.93647696925571811</c:v>
                </c:pt>
                <c:pt idx="80">
                  <c:v>0.93203159383625123</c:v>
                </c:pt>
                <c:pt idx="81">
                  <c:v>0.92718932320498626</c:v>
                </c:pt>
                <c:pt idx="82">
                  <c:v>0.92155489368716248</c:v>
                </c:pt>
                <c:pt idx="83">
                  <c:v>0.91524925587493211</c:v>
                </c:pt>
                <c:pt idx="84">
                  <c:v>0.90640110861659062</c:v>
                </c:pt>
                <c:pt idx="85">
                  <c:v>0.89721298915514469</c:v>
                </c:pt>
                <c:pt idx="86">
                  <c:v>0.88730064657367214</c:v>
                </c:pt>
                <c:pt idx="87">
                  <c:v>0.87850322244483481</c:v>
                </c:pt>
                <c:pt idx="88">
                  <c:v>0.87016927013305279</c:v>
                </c:pt>
                <c:pt idx="89">
                  <c:v>0.86236789033449701</c:v>
                </c:pt>
                <c:pt idx="90">
                  <c:v>0.85579690704102718</c:v>
                </c:pt>
                <c:pt idx="91">
                  <c:v>0.85002763560357297</c:v>
                </c:pt>
                <c:pt idx="92">
                  <c:v>0.8435821766449042</c:v>
                </c:pt>
                <c:pt idx="93">
                  <c:v>0.83852680880794517</c:v>
                </c:pt>
                <c:pt idx="94">
                  <c:v>0.83376758219413782</c:v>
                </c:pt>
                <c:pt idx="95">
                  <c:v>0.82948267583273383</c:v>
                </c:pt>
                <c:pt idx="96">
                  <c:v>0.82642043620753125</c:v>
                </c:pt>
                <c:pt idx="97">
                  <c:v>0.82326130604645131</c:v>
                </c:pt>
                <c:pt idx="98">
                  <c:v>0.81960735393952289</c:v>
                </c:pt>
                <c:pt idx="99">
                  <c:v>0.81641068815955498</c:v>
                </c:pt>
                <c:pt idx="100">
                  <c:v>0.81251682384477308</c:v>
                </c:pt>
                <c:pt idx="101">
                  <c:v>0.80880563142193296</c:v>
                </c:pt>
                <c:pt idx="102">
                  <c:v>0.80459007297880125</c:v>
                </c:pt>
                <c:pt idx="103">
                  <c:v>0.79922114703899072</c:v>
                </c:pt>
                <c:pt idx="104">
                  <c:v>0.79632914482700079</c:v>
                </c:pt>
                <c:pt idx="105">
                  <c:v>0.79277845482090348</c:v>
                </c:pt>
                <c:pt idx="106">
                  <c:v>0.79190761992289405</c:v>
                </c:pt>
                <c:pt idx="107">
                  <c:v>0.78887071360690852</c:v>
                </c:pt>
                <c:pt idx="108">
                  <c:v>0.78560996064933419</c:v>
                </c:pt>
                <c:pt idx="109">
                  <c:v>0.78298559014934099</c:v>
                </c:pt>
                <c:pt idx="110">
                  <c:v>0.78058172412788573</c:v>
                </c:pt>
                <c:pt idx="111">
                  <c:v>0.77864800060479522</c:v>
                </c:pt>
                <c:pt idx="112">
                  <c:v>0.77600404085727859</c:v>
                </c:pt>
                <c:pt idx="113">
                  <c:v>0.7737131774434538</c:v>
                </c:pt>
                <c:pt idx="114">
                  <c:v>0.77159731902266759</c:v>
                </c:pt>
                <c:pt idx="115">
                  <c:v>0.76910155149756132</c:v>
                </c:pt>
                <c:pt idx="116">
                  <c:v>0.76735314538338861</c:v>
                </c:pt>
                <c:pt idx="117">
                  <c:v>0.76480446265064395</c:v>
                </c:pt>
                <c:pt idx="118">
                  <c:v>0.76232826426646905</c:v>
                </c:pt>
                <c:pt idx="119">
                  <c:v>0.76005626794270997</c:v>
                </c:pt>
                <c:pt idx="120">
                  <c:v>0.75672904726755319</c:v>
                </c:pt>
                <c:pt idx="121">
                  <c:v>0.75359918589019481</c:v>
                </c:pt>
                <c:pt idx="122">
                  <c:v>0.75033205328936448</c:v>
                </c:pt>
                <c:pt idx="123">
                  <c:v>0.74571603482934457</c:v>
                </c:pt>
                <c:pt idx="124">
                  <c:v>0.74134887089980328</c:v>
                </c:pt>
                <c:pt idx="125">
                  <c:v>0.73668668625217371</c:v>
                </c:pt>
                <c:pt idx="126">
                  <c:v>0.73103211821682434</c:v>
                </c:pt>
                <c:pt idx="127">
                  <c:v>0.72485759914274073</c:v>
                </c:pt>
                <c:pt idx="128">
                  <c:v>0.71901853754716838</c:v>
                </c:pt>
                <c:pt idx="129">
                  <c:v>0.71261523109040592</c:v>
                </c:pt>
                <c:pt idx="130">
                  <c:v>0.70538114529003093</c:v>
                </c:pt>
                <c:pt idx="131">
                  <c:v>0.69733745357744714</c:v>
                </c:pt>
                <c:pt idx="132">
                  <c:v>0.68928977587763995</c:v>
                </c:pt>
                <c:pt idx="133">
                  <c:v>0.68186628673997929</c:v>
                </c:pt>
                <c:pt idx="134">
                  <c:v>0.67527889832885113</c:v>
                </c:pt>
                <c:pt idx="135">
                  <c:v>0.67058478120361276</c:v>
                </c:pt>
                <c:pt idx="136">
                  <c:v>0.66578078615388547</c:v>
                </c:pt>
                <c:pt idx="137">
                  <c:v>0.66163458304940659</c:v>
                </c:pt>
                <c:pt idx="138">
                  <c:v>0.65590391415390892</c:v>
                </c:pt>
                <c:pt idx="139">
                  <c:v>0.65143902540381848</c:v>
                </c:pt>
                <c:pt idx="140">
                  <c:v>0.64662136909657708</c:v>
                </c:pt>
                <c:pt idx="141">
                  <c:v>0.64081526615559548</c:v>
                </c:pt>
                <c:pt idx="142">
                  <c:v>0.63462263534117225</c:v>
                </c:pt>
                <c:pt idx="143">
                  <c:v>0.62791603611773761</c:v>
                </c:pt>
                <c:pt idx="144">
                  <c:v>0.62022738927053533</c:v>
                </c:pt>
                <c:pt idx="145">
                  <c:v>0.61257542256547204</c:v>
                </c:pt>
                <c:pt idx="146">
                  <c:v>0.60379078447573931</c:v>
                </c:pt>
                <c:pt idx="147">
                  <c:v>0.59412338190360459</c:v>
                </c:pt>
                <c:pt idx="148">
                  <c:v>0.58541070140434681</c:v>
                </c:pt>
                <c:pt idx="149">
                  <c:v>0.57715997462238833</c:v>
                </c:pt>
                <c:pt idx="150">
                  <c:v>0.56974237101191738</c:v>
                </c:pt>
                <c:pt idx="151">
                  <c:v>0.56117372657541942</c:v>
                </c:pt>
                <c:pt idx="152">
                  <c:v>0.5540750021568287</c:v>
                </c:pt>
                <c:pt idx="153">
                  <c:v>0.54696241617232355</c:v>
                </c:pt>
                <c:pt idx="154">
                  <c:v>0.54061863221893192</c:v>
                </c:pt>
                <c:pt idx="155">
                  <c:v>0.5340525167134097</c:v>
                </c:pt>
                <c:pt idx="156">
                  <c:v>0.52688322241276309</c:v>
                </c:pt>
                <c:pt idx="157">
                  <c:v>0.51918936563730045</c:v>
                </c:pt>
                <c:pt idx="158">
                  <c:v>0.51268435009507984</c:v>
                </c:pt>
                <c:pt idx="159">
                  <c:v>0.50648421022677281</c:v>
                </c:pt>
                <c:pt idx="160">
                  <c:v>0.50030162708782133</c:v>
                </c:pt>
                <c:pt idx="161">
                  <c:v>0.49401311194624153</c:v>
                </c:pt>
                <c:pt idx="162">
                  <c:v>0.48789851002165663</c:v>
                </c:pt>
                <c:pt idx="163">
                  <c:v>0.4827168802727288</c:v>
                </c:pt>
                <c:pt idx="164">
                  <c:v>0.47940489648115503</c:v>
                </c:pt>
                <c:pt idx="165">
                  <c:v>0.47657023156270412</c:v>
                </c:pt>
                <c:pt idx="166">
                  <c:v>0.47439169757004307</c:v>
                </c:pt>
                <c:pt idx="167">
                  <c:v>0.4712196582103535</c:v>
                </c:pt>
                <c:pt idx="168">
                  <c:v>0.46831798757342763</c:v>
                </c:pt>
                <c:pt idx="169">
                  <c:v>0.46550039031960827</c:v>
                </c:pt>
                <c:pt idx="170">
                  <c:v>0.46230167822433627</c:v>
                </c:pt>
                <c:pt idx="171">
                  <c:v>0.4587663575364736</c:v>
                </c:pt>
                <c:pt idx="172">
                  <c:v>0.4556148487010333</c:v>
                </c:pt>
                <c:pt idx="173">
                  <c:v>0.45490037001159478</c:v>
                </c:pt>
                <c:pt idx="174">
                  <c:v>0.45395071949445032</c:v>
                </c:pt>
                <c:pt idx="175">
                  <c:v>0.45137991650783033</c:v>
                </c:pt>
                <c:pt idx="176">
                  <c:v>0.44885964117646121</c:v>
                </c:pt>
                <c:pt idx="177">
                  <c:v>0.44587177826414887</c:v>
                </c:pt>
                <c:pt idx="178">
                  <c:v>0.4430357718043873</c:v>
                </c:pt>
                <c:pt idx="179">
                  <c:v>0.43961896140622886</c:v>
                </c:pt>
                <c:pt idx="180">
                  <c:v>0.43598129443678224</c:v>
                </c:pt>
                <c:pt idx="181">
                  <c:v>0.4326078832899945</c:v>
                </c:pt>
                <c:pt idx="182">
                  <c:v>0.4286308906227278</c:v>
                </c:pt>
                <c:pt idx="183">
                  <c:v>0.42391649384049129</c:v>
                </c:pt>
                <c:pt idx="184">
                  <c:v>0.41814724692085975</c:v>
                </c:pt>
                <c:pt idx="185">
                  <c:v>0.41250288514722683</c:v>
                </c:pt>
                <c:pt idx="186">
                  <c:v>0.4062398910289709</c:v>
                </c:pt>
                <c:pt idx="187">
                  <c:v>0.40041091194590955</c:v>
                </c:pt>
                <c:pt idx="188">
                  <c:v>0.39531246076124493</c:v>
                </c:pt>
                <c:pt idx="189">
                  <c:v>0.3916619021788928</c:v>
                </c:pt>
                <c:pt idx="190">
                  <c:v>0.38743771305854596</c:v>
                </c:pt>
                <c:pt idx="191">
                  <c:v>0.38387357770540154</c:v>
                </c:pt>
                <c:pt idx="192">
                  <c:v>0.38133115536838424</c:v>
                </c:pt>
                <c:pt idx="193">
                  <c:v>0.3780070055217945</c:v>
                </c:pt>
                <c:pt idx="194">
                  <c:v>0.37414486763803662</c:v>
                </c:pt>
                <c:pt idx="195">
                  <c:v>0.37157537697879411</c:v>
                </c:pt>
                <c:pt idx="196">
                  <c:v>0.36840263427527381</c:v>
                </c:pt>
                <c:pt idx="197">
                  <c:v>0.3661752726194713</c:v>
                </c:pt>
                <c:pt idx="198">
                  <c:v>0.36301852367978055</c:v>
                </c:pt>
                <c:pt idx="199">
                  <c:v>0.36167205211697634</c:v>
                </c:pt>
                <c:pt idx="200">
                  <c:v>0.36240835474998168</c:v>
                </c:pt>
                <c:pt idx="201">
                  <c:v>0.36387651114768554</c:v>
                </c:pt>
                <c:pt idx="202">
                  <c:v>0.36383014321456658</c:v>
                </c:pt>
                <c:pt idx="203">
                  <c:v>0.36437778673143267</c:v>
                </c:pt>
                <c:pt idx="204">
                  <c:v>0.36354012283626286</c:v>
                </c:pt>
                <c:pt idx="205">
                  <c:v>0.36254153838171849</c:v>
                </c:pt>
                <c:pt idx="206">
                  <c:v>0.36127487554849358</c:v>
                </c:pt>
                <c:pt idx="207">
                  <c:v>0.35952182584528725</c:v>
                </c:pt>
                <c:pt idx="208">
                  <c:v>0.35830404351314704</c:v>
                </c:pt>
                <c:pt idx="209">
                  <c:v>0.35759928032008143</c:v>
                </c:pt>
                <c:pt idx="210">
                  <c:v>0.35784262059227007</c:v>
                </c:pt>
                <c:pt idx="211">
                  <c:v>0.35733201152777677</c:v>
                </c:pt>
                <c:pt idx="212">
                  <c:v>0.359153292247537</c:v>
                </c:pt>
                <c:pt idx="213">
                  <c:v>0.36102445710944769</c:v>
                </c:pt>
                <c:pt idx="214">
                  <c:v>0.36201375943357561</c:v>
                </c:pt>
                <c:pt idx="215">
                  <c:v>0.36459190738936731</c:v>
                </c:pt>
                <c:pt idx="216">
                  <c:v>0.3655478090830111</c:v>
                </c:pt>
                <c:pt idx="217">
                  <c:v>0.36583622106342423</c:v>
                </c:pt>
                <c:pt idx="218">
                  <c:v>0.36551354174725381</c:v>
                </c:pt>
                <c:pt idx="219">
                  <c:v>0.36582828634699521</c:v>
                </c:pt>
                <c:pt idx="220">
                  <c:v>0.36557553549309452</c:v>
                </c:pt>
                <c:pt idx="221">
                  <c:v>0.36595352688052257</c:v>
                </c:pt>
                <c:pt idx="222">
                  <c:v>0.36626703086428952</c:v>
                </c:pt>
                <c:pt idx="223">
                  <c:v>0.36525292544997312</c:v>
                </c:pt>
                <c:pt idx="224">
                  <c:v>0.36387771729504914</c:v>
                </c:pt>
                <c:pt idx="225">
                  <c:v>0.36318929996751326</c:v>
                </c:pt>
                <c:pt idx="226">
                  <c:v>0.36284956140835534</c:v>
                </c:pt>
                <c:pt idx="227">
                  <c:v>0.36248026577276427</c:v>
                </c:pt>
                <c:pt idx="228">
                  <c:v>0.36244298917047485</c:v>
                </c:pt>
                <c:pt idx="229">
                  <c:v>0.35990875118994065</c:v>
                </c:pt>
                <c:pt idx="230">
                  <c:v>0.35898207781362879</c:v>
                </c:pt>
                <c:pt idx="231">
                  <c:v>0.35851540053002934</c:v>
                </c:pt>
                <c:pt idx="232">
                  <c:v>0.36002710181687908</c:v>
                </c:pt>
                <c:pt idx="233">
                  <c:v>0.36095547008075379</c:v>
                </c:pt>
                <c:pt idx="234">
                  <c:v>0.36064487695794301</c:v>
                </c:pt>
                <c:pt idx="235">
                  <c:v>0.35930902475416032</c:v>
                </c:pt>
                <c:pt idx="236">
                  <c:v>0.35836484865200036</c:v>
                </c:pt>
                <c:pt idx="237">
                  <c:v>0.3563396977972339</c:v>
                </c:pt>
                <c:pt idx="238">
                  <c:v>0.35328738457353093</c:v>
                </c:pt>
                <c:pt idx="239">
                  <c:v>0.3503828514395611</c:v>
                </c:pt>
                <c:pt idx="240">
                  <c:v>0.34633205968381342</c:v>
                </c:pt>
                <c:pt idx="241">
                  <c:v>0.34283883702576967</c:v>
                </c:pt>
                <c:pt idx="242">
                  <c:v>0.33910761020225499</c:v>
                </c:pt>
                <c:pt idx="243">
                  <c:v>0.33571103208719699</c:v>
                </c:pt>
                <c:pt idx="244">
                  <c:v>0.33269606911819627</c:v>
                </c:pt>
                <c:pt idx="245">
                  <c:v>0.33050376454073616</c:v>
                </c:pt>
                <c:pt idx="246">
                  <c:v>0.32737850029987298</c:v>
                </c:pt>
                <c:pt idx="247">
                  <c:v>0.32385561969636373</c:v>
                </c:pt>
                <c:pt idx="248">
                  <c:v>0.32198569057416054</c:v>
                </c:pt>
                <c:pt idx="249">
                  <c:v>0.31957583457476896</c:v>
                </c:pt>
                <c:pt idx="250">
                  <c:v>0.31766523074797592</c:v>
                </c:pt>
                <c:pt idx="251">
                  <c:v>0.31621950746494254</c:v>
                </c:pt>
                <c:pt idx="252">
                  <c:v>0.31450557320768835</c:v>
                </c:pt>
                <c:pt idx="253">
                  <c:v>0.31150889454799052</c:v>
                </c:pt>
                <c:pt idx="254">
                  <c:v>0.30768540425239516</c:v>
                </c:pt>
                <c:pt idx="255">
                  <c:v>0.30301940987571835</c:v>
                </c:pt>
                <c:pt idx="256">
                  <c:v>0.29922987839145843</c:v>
                </c:pt>
                <c:pt idx="257">
                  <c:v>0.29623843165350516</c:v>
                </c:pt>
                <c:pt idx="258">
                  <c:v>0.29416690971062276</c:v>
                </c:pt>
                <c:pt idx="259">
                  <c:v>0.29321064154540938</c:v>
                </c:pt>
                <c:pt idx="260">
                  <c:v>0.29205666027437893</c:v>
                </c:pt>
                <c:pt idx="261">
                  <c:v>0.29105216888643543</c:v>
                </c:pt>
                <c:pt idx="262">
                  <c:v>0.28952337353457852</c:v>
                </c:pt>
                <c:pt idx="263">
                  <c:v>0.28736272144883618</c:v>
                </c:pt>
                <c:pt idx="264">
                  <c:v>0.28324425061894237</c:v>
                </c:pt>
                <c:pt idx="265">
                  <c:v>0.28021706340942709</c:v>
                </c:pt>
                <c:pt idx="266">
                  <c:v>0.27744257106122094</c:v>
                </c:pt>
                <c:pt idx="267">
                  <c:v>0.27483568044028539</c:v>
                </c:pt>
                <c:pt idx="268">
                  <c:v>0.27111150946625862</c:v>
                </c:pt>
                <c:pt idx="269">
                  <c:v>0.26852459378901922</c:v>
                </c:pt>
                <c:pt idx="270">
                  <c:v>0.26560896905491621</c:v>
                </c:pt>
                <c:pt idx="271">
                  <c:v>0.26270919935286358</c:v>
                </c:pt>
                <c:pt idx="272">
                  <c:v>0.25970906068197896</c:v>
                </c:pt>
                <c:pt idx="273">
                  <c:v>0.25569161378547478</c:v>
                </c:pt>
                <c:pt idx="274">
                  <c:v>0.25347271379726416</c:v>
                </c:pt>
                <c:pt idx="275">
                  <c:v>0.25162426777977009</c:v>
                </c:pt>
                <c:pt idx="276">
                  <c:v>0.25112033999071265</c:v>
                </c:pt>
                <c:pt idx="277">
                  <c:v>0.25083282755229791</c:v>
                </c:pt>
                <c:pt idx="278">
                  <c:v>0.25006103330924101</c:v>
                </c:pt>
                <c:pt idx="279">
                  <c:v>0.24742159831431385</c:v>
                </c:pt>
                <c:pt idx="280">
                  <c:v>0.24909753651636332</c:v>
                </c:pt>
                <c:pt idx="281">
                  <c:v>0.25324654618218845</c:v>
                </c:pt>
                <c:pt idx="282">
                  <c:v>0.25788382443221414</c:v>
                </c:pt>
                <c:pt idx="283">
                  <c:v>0.2623331308715105</c:v>
                </c:pt>
                <c:pt idx="284">
                  <c:v>0.26484454875291552</c:v>
                </c:pt>
                <c:pt idx="285">
                  <c:v>0.26932363869719328</c:v>
                </c:pt>
                <c:pt idx="286">
                  <c:v>0.27414291643044503</c:v>
                </c:pt>
                <c:pt idx="287">
                  <c:v>0.27989899638789839</c:v>
                </c:pt>
                <c:pt idx="288">
                  <c:v>0.28682596907890578</c:v>
                </c:pt>
                <c:pt idx="289">
                  <c:v>0.2955150389004686</c:v>
                </c:pt>
                <c:pt idx="290">
                  <c:v>0.30346924282360149</c:v>
                </c:pt>
                <c:pt idx="291">
                  <c:v>0.30996473323409074</c:v>
                </c:pt>
                <c:pt idx="292">
                  <c:v>0.31560022799228354</c:v>
                </c:pt>
                <c:pt idx="293">
                  <c:v>0.32287350495267891</c:v>
                </c:pt>
                <c:pt idx="294">
                  <c:v>0.32791408129263894</c:v>
                </c:pt>
                <c:pt idx="295">
                  <c:v>0.33183360384921656</c:v>
                </c:pt>
                <c:pt idx="296">
                  <c:v>0.33472091838108436</c:v>
                </c:pt>
                <c:pt idx="297">
                  <c:v>0.33870877324521081</c:v>
                </c:pt>
                <c:pt idx="298">
                  <c:v>0.34406672737669264</c:v>
                </c:pt>
                <c:pt idx="299">
                  <c:v>0.34914181036451603</c:v>
                </c:pt>
                <c:pt idx="300">
                  <c:v>0.3522390873559052</c:v>
                </c:pt>
                <c:pt idx="301">
                  <c:v>0.35361671817295431</c:v>
                </c:pt>
                <c:pt idx="302">
                  <c:v>0.35758503544584119</c:v>
                </c:pt>
                <c:pt idx="303">
                  <c:v>0.36486354019188555</c:v>
                </c:pt>
                <c:pt idx="304">
                  <c:v>0.37113954082087441</c:v>
                </c:pt>
                <c:pt idx="305">
                  <c:v>0.37801924397936232</c:v>
                </c:pt>
                <c:pt idx="306">
                  <c:v>0.3845308367727574</c:v>
                </c:pt>
                <c:pt idx="307">
                  <c:v>0.39047974947351793</c:v>
                </c:pt>
                <c:pt idx="308">
                  <c:v>0.39779363175511878</c:v>
                </c:pt>
                <c:pt idx="309">
                  <c:v>0.40415211192650508</c:v>
                </c:pt>
                <c:pt idx="310">
                  <c:v>0.40950640086993328</c:v>
                </c:pt>
                <c:pt idx="311">
                  <c:v>0.41431168078455893</c:v>
                </c:pt>
                <c:pt idx="312">
                  <c:v>0.41775469238336949</c:v>
                </c:pt>
                <c:pt idx="313">
                  <c:v>0.42089656267453035</c:v>
                </c:pt>
                <c:pt idx="314">
                  <c:v>0.42331138364776838</c:v>
                </c:pt>
                <c:pt idx="315">
                  <c:v>0.42577038863370598</c:v>
                </c:pt>
                <c:pt idx="316">
                  <c:v>0.42852434988751337</c:v>
                </c:pt>
                <c:pt idx="317">
                  <c:v>0.42985969913850153</c:v>
                </c:pt>
                <c:pt idx="318">
                  <c:v>0.43037147539401788</c:v>
                </c:pt>
                <c:pt idx="319">
                  <c:v>0.42956473099141368</c:v>
                </c:pt>
                <c:pt idx="320">
                  <c:v>0.43035292848675949</c:v>
                </c:pt>
                <c:pt idx="321">
                  <c:v>0.42986784632063946</c:v>
                </c:pt>
                <c:pt idx="322">
                  <c:v>0.42947043928546913</c:v>
                </c:pt>
                <c:pt idx="323">
                  <c:v>0.43146383624383933</c:v>
                </c:pt>
                <c:pt idx="324">
                  <c:v>0.43440715328621987</c:v>
                </c:pt>
                <c:pt idx="325">
                  <c:v>0.43748156594544307</c:v>
                </c:pt>
                <c:pt idx="326">
                  <c:v>0.4423571689937304</c:v>
                </c:pt>
                <c:pt idx="327">
                  <c:v>0.44732268789843421</c:v>
                </c:pt>
                <c:pt idx="328">
                  <c:v>0.4534439258671295</c:v>
                </c:pt>
                <c:pt idx="329">
                  <c:v>0.459360674538839</c:v>
                </c:pt>
                <c:pt idx="330">
                  <c:v>0.46443380306732696</c:v>
                </c:pt>
                <c:pt idx="331">
                  <c:v>0.47005224951258456</c:v>
                </c:pt>
                <c:pt idx="332">
                  <c:v>0.47513830643129001</c:v>
                </c:pt>
                <c:pt idx="333">
                  <c:v>0.48084346437920006</c:v>
                </c:pt>
                <c:pt idx="334">
                  <c:v>0.4859680785582855</c:v>
                </c:pt>
                <c:pt idx="335">
                  <c:v>0.49128035506371892</c:v>
                </c:pt>
                <c:pt idx="336">
                  <c:v>0.4960384722631529</c:v>
                </c:pt>
                <c:pt idx="337">
                  <c:v>0.5000484175479607</c:v>
                </c:pt>
                <c:pt idx="338">
                  <c:v>0.50370221170032181</c:v>
                </c:pt>
                <c:pt idx="339">
                  <c:v>0.50719019152812039</c:v>
                </c:pt>
                <c:pt idx="340">
                  <c:v>0.509545562826756</c:v>
                </c:pt>
                <c:pt idx="341">
                  <c:v>0.51153371954102556</c:v>
                </c:pt>
                <c:pt idx="342">
                  <c:v>0.51568111535185523</c:v>
                </c:pt>
                <c:pt idx="343">
                  <c:v>0.52073151410577534</c:v>
                </c:pt>
                <c:pt idx="344">
                  <c:v>0.52479581024890887</c:v>
                </c:pt>
                <c:pt idx="345">
                  <c:v>0.52898947263615492</c:v>
                </c:pt>
                <c:pt idx="346">
                  <c:v>0.53255329923590622</c:v>
                </c:pt>
                <c:pt idx="347">
                  <c:v>0.53511231063671927</c:v>
                </c:pt>
                <c:pt idx="348">
                  <c:v>0.53846926275631668</c:v>
                </c:pt>
                <c:pt idx="349">
                  <c:v>0.54191698294103485</c:v>
                </c:pt>
                <c:pt idx="350">
                  <c:v>0.54540269390987173</c:v>
                </c:pt>
                <c:pt idx="351">
                  <c:v>0.54882803571915872</c:v>
                </c:pt>
                <c:pt idx="352">
                  <c:v>0.5511728789274235</c:v>
                </c:pt>
                <c:pt idx="353">
                  <c:v>0.5532043539276702</c:v>
                </c:pt>
                <c:pt idx="354">
                  <c:v>0.55473810662453316</c:v>
                </c:pt>
                <c:pt idx="355">
                  <c:v>0.55611962524343028</c:v>
                </c:pt>
                <c:pt idx="356">
                  <c:v>0.55756851900571669</c:v>
                </c:pt>
                <c:pt idx="357">
                  <c:v>0.55899842743597239</c:v>
                </c:pt>
                <c:pt idx="358">
                  <c:v>0.56159392408857922</c:v>
                </c:pt>
                <c:pt idx="359">
                  <c:v>0.56298980912899454</c:v>
                </c:pt>
                <c:pt idx="360">
                  <c:v>0.56447640666521059</c:v>
                </c:pt>
                <c:pt idx="361">
                  <c:v>0.56604931501944733</c:v>
                </c:pt>
                <c:pt idx="362">
                  <c:v>0.56739232237639092</c:v>
                </c:pt>
                <c:pt idx="363">
                  <c:v>0.5685511386244998</c:v>
                </c:pt>
                <c:pt idx="364">
                  <c:v>0.5695572824287235</c:v>
                </c:pt>
                <c:pt idx="365">
                  <c:v>0.57104444952827071</c:v>
                </c:pt>
                <c:pt idx="366">
                  <c:v>0.57220555608817791</c:v>
                </c:pt>
                <c:pt idx="367">
                  <c:v>0.57261961908941961</c:v>
                </c:pt>
                <c:pt idx="368">
                  <c:v>0.57349354976592137</c:v>
                </c:pt>
                <c:pt idx="369">
                  <c:v>0.57388560066397143</c:v>
                </c:pt>
                <c:pt idx="370">
                  <c:v>0.57447861808123502</c:v>
                </c:pt>
                <c:pt idx="371">
                  <c:v>0.5746830547183388</c:v>
                </c:pt>
                <c:pt idx="372">
                  <c:v>0.57374058047572973</c:v>
                </c:pt>
                <c:pt idx="373">
                  <c:v>0.57216587304185407</c:v>
                </c:pt>
                <c:pt idx="374">
                  <c:v>0.57091954008771462</c:v>
                </c:pt>
                <c:pt idx="375">
                  <c:v>0.56896736342358067</c:v>
                </c:pt>
                <c:pt idx="376">
                  <c:v>0.56667232411899071</c:v>
                </c:pt>
                <c:pt idx="377">
                  <c:v>0.56404530167556077</c:v>
                </c:pt>
                <c:pt idx="378">
                  <c:v>0.56073944008910559</c:v>
                </c:pt>
                <c:pt idx="379">
                  <c:v>0.55722151253982621</c:v>
                </c:pt>
                <c:pt idx="380">
                  <c:v>0.55489578262487604</c:v>
                </c:pt>
                <c:pt idx="381">
                  <c:v>0.55243698213214265</c:v>
                </c:pt>
                <c:pt idx="382">
                  <c:v>0.54842695046264844</c:v>
                </c:pt>
                <c:pt idx="383">
                  <c:v>0.54503394471350264</c:v>
                </c:pt>
                <c:pt idx="384">
                  <c:v>0.54211452243082392</c:v>
                </c:pt>
                <c:pt idx="385">
                  <c:v>0.53884890428951393</c:v>
                </c:pt>
                <c:pt idx="386">
                  <c:v>0.53597201778645942</c:v>
                </c:pt>
                <c:pt idx="387">
                  <c:v>0.53452869661803226</c:v>
                </c:pt>
                <c:pt idx="388">
                  <c:v>0.53205259199602029</c:v>
                </c:pt>
                <c:pt idx="389">
                  <c:v>0.53074158772176372</c:v>
                </c:pt>
                <c:pt idx="390">
                  <c:v>0.52869125722390342</c:v>
                </c:pt>
                <c:pt idx="391">
                  <c:v>0.52675547854962368</c:v>
                </c:pt>
                <c:pt idx="392">
                  <c:v>0.52487202570746583</c:v>
                </c:pt>
                <c:pt idx="393">
                  <c:v>0.52299447446275105</c:v>
                </c:pt>
                <c:pt idx="394">
                  <c:v>0.52152168320485581</c:v>
                </c:pt>
                <c:pt idx="395">
                  <c:v>0.52014931969131306</c:v>
                </c:pt>
                <c:pt idx="396">
                  <c:v>0.51876733069456737</c:v>
                </c:pt>
                <c:pt idx="397">
                  <c:v>0.51742813671978261</c:v>
                </c:pt>
                <c:pt idx="398">
                  <c:v>0.51446413148572179</c:v>
                </c:pt>
                <c:pt idx="399">
                  <c:v>0.51194618207845466</c:v>
                </c:pt>
                <c:pt idx="400">
                  <c:v>0.50890026771895724</c:v>
                </c:pt>
                <c:pt idx="401">
                  <c:v>0.50634966001409487</c:v>
                </c:pt>
                <c:pt idx="402">
                  <c:v>0.50500608154279458</c:v>
                </c:pt>
                <c:pt idx="403">
                  <c:v>0.5035321473352643</c:v>
                </c:pt>
                <c:pt idx="404">
                  <c:v>0.50254347613197448</c:v>
                </c:pt>
                <c:pt idx="405">
                  <c:v>0.50124403199583534</c:v>
                </c:pt>
                <c:pt idx="406">
                  <c:v>0.50056118480477096</c:v>
                </c:pt>
                <c:pt idx="407">
                  <c:v>0.49935640870515974</c:v>
                </c:pt>
                <c:pt idx="408">
                  <c:v>0.49763308983861654</c:v>
                </c:pt>
                <c:pt idx="409">
                  <c:v>0.49551503438003974</c:v>
                </c:pt>
                <c:pt idx="410">
                  <c:v>0.49258881430853618</c:v>
                </c:pt>
                <c:pt idx="411">
                  <c:v>0.49028066551509264</c:v>
                </c:pt>
                <c:pt idx="412">
                  <c:v>0.48750415906678368</c:v>
                </c:pt>
                <c:pt idx="413">
                  <c:v>0.48482378194315184</c:v>
                </c:pt>
                <c:pt idx="414">
                  <c:v>0.4815838658843129</c:v>
                </c:pt>
                <c:pt idx="415">
                  <c:v>0.4779060226069542</c:v>
                </c:pt>
                <c:pt idx="416">
                  <c:v>0.47471759213121734</c:v>
                </c:pt>
                <c:pt idx="417">
                  <c:v>0.47241673968277575</c:v>
                </c:pt>
                <c:pt idx="418">
                  <c:v>0.47016461010366017</c:v>
                </c:pt>
                <c:pt idx="419">
                  <c:v>0.46846144731414213</c:v>
                </c:pt>
                <c:pt idx="420">
                  <c:v>0.46624575313392991</c:v>
                </c:pt>
                <c:pt idx="421">
                  <c:v>0.463551647384915</c:v>
                </c:pt>
                <c:pt idx="422">
                  <c:v>0.46069194493040844</c:v>
                </c:pt>
                <c:pt idx="423">
                  <c:v>0.45788654061127593</c:v>
                </c:pt>
                <c:pt idx="424">
                  <c:v>0.45589279457041088</c:v>
                </c:pt>
                <c:pt idx="425">
                  <c:v>0.45500310786532783</c:v>
                </c:pt>
                <c:pt idx="426">
                  <c:v>0.45426596796238472</c:v>
                </c:pt>
                <c:pt idx="427">
                  <c:v>0.45312498898703008</c:v>
                </c:pt>
                <c:pt idx="428">
                  <c:v>0.45427780541581575</c:v>
                </c:pt>
                <c:pt idx="429">
                  <c:v>0.45529171226133447</c:v>
                </c:pt>
                <c:pt idx="430">
                  <c:v>0.45605473922059397</c:v>
                </c:pt>
                <c:pt idx="431">
                  <c:v>0.45737552687716337</c:v>
                </c:pt>
                <c:pt idx="432">
                  <c:v>0.45728899394508599</c:v>
                </c:pt>
                <c:pt idx="433">
                  <c:v>0.45691341145551662</c:v>
                </c:pt>
                <c:pt idx="434">
                  <c:v>0.45551945747594774</c:v>
                </c:pt>
                <c:pt idx="435">
                  <c:v>0.45419883469702527</c:v>
                </c:pt>
                <c:pt idx="436">
                  <c:v>0.45220851715506633</c:v>
                </c:pt>
                <c:pt idx="437">
                  <c:v>0.44913230677498789</c:v>
                </c:pt>
                <c:pt idx="438">
                  <c:v>0.4468812633218181</c:v>
                </c:pt>
                <c:pt idx="439">
                  <c:v>0.44532056496167549</c:v>
                </c:pt>
                <c:pt idx="440">
                  <c:v>0.44434282265799585</c:v>
                </c:pt>
                <c:pt idx="441">
                  <c:v>0.44224635529765843</c:v>
                </c:pt>
                <c:pt idx="442">
                  <c:v>0.4389171159367411</c:v>
                </c:pt>
                <c:pt idx="443">
                  <c:v>0.43707733590237791</c:v>
                </c:pt>
                <c:pt idx="444">
                  <c:v>0.43530036297038516</c:v>
                </c:pt>
                <c:pt idx="445">
                  <c:v>0.43319354744642075</c:v>
                </c:pt>
                <c:pt idx="446">
                  <c:v>0.42947504085752503</c:v>
                </c:pt>
                <c:pt idx="447">
                  <c:v>0.42458402098736242</c:v>
                </c:pt>
                <c:pt idx="448">
                  <c:v>0.42019448670770498</c:v>
                </c:pt>
                <c:pt idx="449">
                  <c:v>0.41490326219413659</c:v>
                </c:pt>
                <c:pt idx="450">
                  <c:v>0.40844702858458404</c:v>
                </c:pt>
                <c:pt idx="451">
                  <c:v>0.4033412599568143</c:v>
                </c:pt>
                <c:pt idx="452">
                  <c:v>0.39958761412637817</c:v>
                </c:pt>
                <c:pt idx="453">
                  <c:v>0.39451514019251344</c:v>
                </c:pt>
                <c:pt idx="454">
                  <c:v>0.38898307849260533</c:v>
                </c:pt>
                <c:pt idx="455">
                  <c:v>0.38395298527058475</c:v>
                </c:pt>
                <c:pt idx="456">
                  <c:v>0.37859052132304727</c:v>
                </c:pt>
                <c:pt idx="457">
                  <c:v>0.37357628724944647</c:v>
                </c:pt>
                <c:pt idx="458">
                  <c:v>0.36789464073299644</c:v>
                </c:pt>
                <c:pt idx="459">
                  <c:v>0.36072905166041724</c:v>
                </c:pt>
                <c:pt idx="460">
                  <c:v>0.35349484316373764</c:v>
                </c:pt>
                <c:pt idx="461">
                  <c:v>0.34576631712740524</c:v>
                </c:pt>
                <c:pt idx="462">
                  <c:v>0.33976247065031867</c:v>
                </c:pt>
                <c:pt idx="463">
                  <c:v>0.33392874441429871</c:v>
                </c:pt>
                <c:pt idx="464">
                  <c:v>0.32912639928477999</c:v>
                </c:pt>
                <c:pt idx="465">
                  <c:v>0.32433811825409875</c:v>
                </c:pt>
                <c:pt idx="466">
                  <c:v>0.31950331166448886</c:v>
                </c:pt>
                <c:pt idx="467">
                  <c:v>0.31452702471934452</c:v>
                </c:pt>
                <c:pt idx="468">
                  <c:v>0.30915191737759418</c:v>
                </c:pt>
                <c:pt idx="469">
                  <c:v>0.30250951561410117</c:v>
                </c:pt>
                <c:pt idx="470">
                  <c:v>0.29514487853577898</c:v>
                </c:pt>
                <c:pt idx="471">
                  <c:v>0.28829711411018022</c:v>
                </c:pt>
                <c:pt idx="472">
                  <c:v>0.28045544064690736</c:v>
                </c:pt>
                <c:pt idx="473">
                  <c:v>0.27392499151421418</c:v>
                </c:pt>
                <c:pt idx="474">
                  <c:v>0.26690310887370383</c:v>
                </c:pt>
                <c:pt idx="475">
                  <c:v>0.25900379656537004</c:v>
                </c:pt>
                <c:pt idx="476">
                  <c:v>0.25231470333141937</c:v>
                </c:pt>
                <c:pt idx="477">
                  <c:v>0.24585377910651202</c:v>
                </c:pt>
                <c:pt idx="478">
                  <c:v>0.23923250131661117</c:v>
                </c:pt>
                <c:pt idx="479">
                  <c:v>0.23332612990673809</c:v>
                </c:pt>
                <c:pt idx="480">
                  <c:v>0.22699280470034583</c:v>
                </c:pt>
                <c:pt idx="481">
                  <c:v>0.22144557581553723</c:v>
                </c:pt>
                <c:pt idx="482">
                  <c:v>0.21670565879577358</c:v>
                </c:pt>
                <c:pt idx="483">
                  <c:v>0.21171230491973977</c:v>
                </c:pt>
                <c:pt idx="484">
                  <c:v>0.20705341296612589</c:v>
                </c:pt>
                <c:pt idx="485">
                  <c:v>0.20237272084286143</c:v>
                </c:pt>
                <c:pt idx="486">
                  <c:v>0.19705459102143569</c:v>
                </c:pt>
                <c:pt idx="487">
                  <c:v>0.19242453182860095</c:v>
                </c:pt>
                <c:pt idx="488">
                  <c:v>0.18706704322365308</c:v>
                </c:pt>
                <c:pt idx="489">
                  <c:v>0.18097793564589151</c:v>
                </c:pt>
                <c:pt idx="490">
                  <c:v>0.17548835040015015</c:v>
                </c:pt>
                <c:pt idx="491">
                  <c:v>0.17095555523973549</c:v>
                </c:pt>
                <c:pt idx="492">
                  <c:v>0.16607484179670132</c:v>
                </c:pt>
                <c:pt idx="493">
                  <c:v>0.1617383972827682</c:v>
                </c:pt>
                <c:pt idx="494">
                  <c:v>0.15662794865819377</c:v>
                </c:pt>
                <c:pt idx="495">
                  <c:v>0.15271761105852164</c:v>
                </c:pt>
                <c:pt idx="496">
                  <c:v>0.14994754676514799</c:v>
                </c:pt>
                <c:pt idx="497">
                  <c:v>0.14670974101944753</c:v>
                </c:pt>
                <c:pt idx="498">
                  <c:v>0.14304979853609248</c:v>
                </c:pt>
                <c:pt idx="499">
                  <c:v>0.13920632600183339</c:v>
                </c:pt>
                <c:pt idx="500">
                  <c:v>0.13551625789669469</c:v>
                </c:pt>
                <c:pt idx="501">
                  <c:v>0.13195353109625219</c:v>
                </c:pt>
                <c:pt idx="502">
                  <c:v>0.12886533876556655</c:v>
                </c:pt>
                <c:pt idx="503">
                  <c:v>0.12624474379795053</c:v>
                </c:pt>
                <c:pt idx="504">
                  <c:v>0.12294853504284201</c:v>
                </c:pt>
                <c:pt idx="505">
                  <c:v>0.11844976718978234</c:v>
                </c:pt>
                <c:pt idx="506">
                  <c:v>0.11282797588621245</c:v>
                </c:pt>
                <c:pt idx="507">
                  <c:v>0.10705781415760086</c:v>
                </c:pt>
                <c:pt idx="508">
                  <c:v>0.1005711760874686</c:v>
                </c:pt>
                <c:pt idx="509">
                  <c:v>9.4309621519009457E-2</c:v>
                </c:pt>
                <c:pt idx="510">
                  <c:v>8.8723307079463062E-2</c:v>
                </c:pt>
                <c:pt idx="511">
                  <c:v>8.4572026696698374E-2</c:v>
                </c:pt>
                <c:pt idx="512">
                  <c:v>7.8109561692696561E-2</c:v>
                </c:pt>
                <c:pt idx="513">
                  <c:v>7.1552601684468808E-2</c:v>
                </c:pt>
                <c:pt idx="514">
                  <c:v>6.4819555891061434E-2</c:v>
                </c:pt>
                <c:pt idx="515">
                  <c:v>5.9812651384413294E-2</c:v>
                </c:pt>
                <c:pt idx="516">
                  <c:v>5.4848184037294363E-2</c:v>
                </c:pt>
                <c:pt idx="517">
                  <c:v>5.1277659116205333E-2</c:v>
                </c:pt>
                <c:pt idx="518">
                  <c:v>4.6923444363103715E-2</c:v>
                </c:pt>
                <c:pt idx="519">
                  <c:v>4.4333277187292623E-2</c:v>
                </c:pt>
                <c:pt idx="520">
                  <c:v>4.1662904346954931E-2</c:v>
                </c:pt>
                <c:pt idx="521">
                  <c:v>3.9861155743820396E-2</c:v>
                </c:pt>
                <c:pt idx="522">
                  <c:v>3.7058011744522834E-2</c:v>
                </c:pt>
                <c:pt idx="523">
                  <c:v>3.4936935804846005E-2</c:v>
                </c:pt>
                <c:pt idx="524">
                  <c:v>3.4059082026154971E-2</c:v>
                </c:pt>
                <c:pt idx="525">
                  <c:v>3.1497506707560109E-2</c:v>
                </c:pt>
                <c:pt idx="526">
                  <c:v>2.9151557764183295E-2</c:v>
                </c:pt>
                <c:pt idx="527">
                  <c:v>2.7960237590073576E-2</c:v>
                </c:pt>
                <c:pt idx="528">
                  <c:v>2.7920901541078208E-2</c:v>
                </c:pt>
                <c:pt idx="529">
                  <c:v>2.7445705767007784E-2</c:v>
                </c:pt>
                <c:pt idx="530">
                  <c:v>2.7776591254930146E-2</c:v>
                </c:pt>
                <c:pt idx="531">
                  <c:v>2.7510524010811343E-2</c:v>
                </c:pt>
                <c:pt idx="532">
                  <c:v>2.7976532586169747E-2</c:v>
                </c:pt>
                <c:pt idx="533">
                  <c:v>2.9285287290505738E-2</c:v>
                </c:pt>
                <c:pt idx="534">
                  <c:v>3.0912703366687427E-2</c:v>
                </c:pt>
                <c:pt idx="535">
                  <c:v>3.245553231324208E-2</c:v>
                </c:pt>
                <c:pt idx="536">
                  <c:v>3.3956219235714964E-2</c:v>
                </c:pt>
                <c:pt idx="537">
                  <c:v>3.5144723178432161E-2</c:v>
                </c:pt>
                <c:pt idx="538">
                  <c:v>3.5257102665001296E-2</c:v>
                </c:pt>
                <c:pt idx="539">
                  <c:v>3.657324113723958E-2</c:v>
                </c:pt>
                <c:pt idx="540">
                  <c:v>3.7032329382621937E-2</c:v>
                </c:pt>
                <c:pt idx="541">
                  <c:v>3.7717026491864127E-2</c:v>
                </c:pt>
                <c:pt idx="542">
                  <c:v>3.8733078104422197E-2</c:v>
                </c:pt>
                <c:pt idx="543">
                  <c:v>3.9719935770317877E-2</c:v>
                </c:pt>
                <c:pt idx="544">
                  <c:v>4.1930047912895049E-2</c:v>
                </c:pt>
                <c:pt idx="545">
                  <c:v>4.3778169585512339E-2</c:v>
                </c:pt>
                <c:pt idx="546">
                  <c:v>4.2696797089909914E-2</c:v>
                </c:pt>
                <c:pt idx="547">
                  <c:v>4.0214451709973488E-2</c:v>
                </c:pt>
                <c:pt idx="548">
                  <c:v>3.8090311080632232E-2</c:v>
                </c:pt>
                <c:pt idx="549">
                  <c:v>3.6438287131163892E-2</c:v>
                </c:pt>
                <c:pt idx="550">
                  <c:v>3.3418155923929056E-2</c:v>
                </c:pt>
                <c:pt idx="551">
                  <c:v>3.0313406995751181E-2</c:v>
                </c:pt>
                <c:pt idx="552">
                  <c:v>2.763110341643232E-2</c:v>
                </c:pt>
                <c:pt idx="553">
                  <c:v>2.3934406473510431E-2</c:v>
                </c:pt>
                <c:pt idx="554">
                  <c:v>2.0121954534677321E-2</c:v>
                </c:pt>
                <c:pt idx="555">
                  <c:v>1.806900521219218E-2</c:v>
                </c:pt>
                <c:pt idx="556">
                  <c:v>1.5941263955505276E-2</c:v>
                </c:pt>
                <c:pt idx="557">
                  <c:v>1.3451084343053435E-2</c:v>
                </c:pt>
                <c:pt idx="558">
                  <c:v>1.2068565155583142E-2</c:v>
                </c:pt>
                <c:pt idx="559">
                  <c:v>1.0609439510180398E-2</c:v>
                </c:pt>
                <c:pt idx="560">
                  <c:v>1.0176552598980444E-2</c:v>
                </c:pt>
                <c:pt idx="561">
                  <c:v>8.9330206434790217E-3</c:v>
                </c:pt>
                <c:pt idx="562">
                  <c:v>8.1893952633624294E-3</c:v>
                </c:pt>
                <c:pt idx="563">
                  <c:v>6.5584451231011373E-3</c:v>
                </c:pt>
                <c:pt idx="564">
                  <c:v>3.7316973076725363E-3</c:v>
                </c:pt>
                <c:pt idx="565">
                  <c:v>-4.5675665590777373E-4</c:v>
                </c:pt>
                <c:pt idx="566">
                  <c:v>-5.5372897130767946E-3</c:v>
                </c:pt>
                <c:pt idx="567">
                  <c:v>-9.8437921132408998E-3</c:v>
                </c:pt>
                <c:pt idx="568">
                  <c:v>-1.2565135554891036E-2</c:v>
                </c:pt>
                <c:pt idx="569">
                  <c:v>-1.4457541113315174E-2</c:v>
                </c:pt>
                <c:pt idx="570">
                  <c:v>-1.6681152694500274E-2</c:v>
                </c:pt>
                <c:pt idx="571">
                  <c:v>-1.733546887376796E-2</c:v>
                </c:pt>
                <c:pt idx="572">
                  <c:v>-1.6731777946275787E-2</c:v>
                </c:pt>
                <c:pt idx="573">
                  <c:v>-1.7104305152162332E-2</c:v>
                </c:pt>
                <c:pt idx="574">
                  <c:v>-1.7412656800247422E-2</c:v>
                </c:pt>
                <c:pt idx="575">
                  <c:v>-1.7175827607636716E-2</c:v>
                </c:pt>
                <c:pt idx="576">
                  <c:v>-1.4392758795701465E-2</c:v>
                </c:pt>
                <c:pt idx="577">
                  <c:v>-1.1882825966498676E-2</c:v>
                </c:pt>
                <c:pt idx="578">
                  <c:v>-7.4214586179829102E-3</c:v>
                </c:pt>
                <c:pt idx="579">
                  <c:v>-4.5788552766773656E-3</c:v>
                </c:pt>
                <c:pt idx="580">
                  <c:v>-1.8525303677983166E-3</c:v>
                </c:pt>
                <c:pt idx="581">
                  <c:v>8.1123393294360926E-4</c:v>
                </c:pt>
                <c:pt idx="582">
                  <c:v>3.6721613627071076E-3</c:v>
                </c:pt>
                <c:pt idx="583">
                  <c:v>5.6045284643950347E-3</c:v>
                </c:pt>
                <c:pt idx="584">
                  <c:v>6.6656124546226993E-3</c:v>
                </c:pt>
                <c:pt idx="585">
                  <c:v>7.3895273359930675E-3</c:v>
                </c:pt>
                <c:pt idx="586">
                  <c:v>7.372178922324263E-3</c:v>
                </c:pt>
                <c:pt idx="587">
                  <c:v>7.07057702406335E-3</c:v>
                </c:pt>
                <c:pt idx="588">
                  <c:v>6.7350262787518548E-3</c:v>
                </c:pt>
                <c:pt idx="589">
                  <c:v>6.6261899024711466E-3</c:v>
                </c:pt>
                <c:pt idx="590">
                  <c:v>5.7550005728003442E-3</c:v>
                </c:pt>
                <c:pt idx="591">
                  <c:v>3.9883664867845199E-3</c:v>
                </c:pt>
                <c:pt idx="592">
                  <c:v>3.0926872336284753E-3</c:v>
                </c:pt>
                <c:pt idx="593">
                  <c:v>2.6690661306259132E-3</c:v>
                </c:pt>
                <c:pt idx="594">
                  <c:v>4.7099531694642597E-3</c:v>
                </c:pt>
                <c:pt idx="595">
                  <c:v>7.1596853501140244E-3</c:v>
                </c:pt>
                <c:pt idx="596">
                  <c:v>9.3311817646325006E-3</c:v>
                </c:pt>
                <c:pt idx="597">
                  <c:v>1.1885193018338097E-2</c:v>
                </c:pt>
                <c:pt idx="598">
                  <c:v>1.4329862549061498E-2</c:v>
                </c:pt>
                <c:pt idx="599">
                  <c:v>1.614795657773822E-2</c:v>
                </c:pt>
                <c:pt idx="600">
                  <c:v>1.7245841751168216E-2</c:v>
                </c:pt>
                <c:pt idx="601">
                  <c:v>1.8775701401887869E-2</c:v>
                </c:pt>
                <c:pt idx="602">
                  <c:v>1.9608011756195035E-2</c:v>
                </c:pt>
                <c:pt idx="603">
                  <c:v>1.9547226600529394E-2</c:v>
                </c:pt>
                <c:pt idx="604">
                  <c:v>1.811777256677494E-2</c:v>
                </c:pt>
                <c:pt idx="605">
                  <c:v>1.5902829674532857E-2</c:v>
                </c:pt>
                <c:pt idx="606">
                  <c:v>1.4337263247131908E-2</c:v>
                </c:pt>
                <c:pt idx="607">
                  <c:v>1.2032069643209586E-2</c:v>
                </c:pt>
                <c:pt idx="608">
                  <c:v>1.0698557025133669E-2</c:v>
                </c:pt>
                <c:pt idx="609">
                  <c:v>8.9694650769304874E-3</c:v>
                </c:pt>
                <c:pt idx="610">
                  <c:v>6.9707339124198903E-3</c:v>
                </c:pt>
                <c:pt idx="611">
                  <c:v>4.9912213158865276E-3</c:v>
                </c:pt>
                <c:pt idx="612">
                  <c:v>3.3685636666702214E-3</c:v>
                </c:pt>
                <c:pt idx="613">
                  <c:v>8.6625201407306018E-4</c:v>
                </c:pt>
                <c:pt idx="614">
                  <c:v>-1.2317347515060442E-3</c:v>
                </c:pt>
                <c:pt idx="615">
                  <c:v>-2.8485524465585244E-3</c:v>
                </c:pt>
                <c:pt idx="616">
                  <c:v>-3.4721125587755227E-3</c:v>
                </c:pt>
                <c:pt idx="617">
                  <c:v>-5.1490064655656019E-3</c:v>
                </c:pt>
                <c:pt idx="618">
                  <c:v>-7.2117387702532532E-3</c:v>
                </c:pt>
                <c:pt idx="619">
                  <c:v>-1.0517613098206067E-2</c:v>
                </c:pt>
                <c:pt idx="620">
                  <c:v>-1.3699411342396248E-2</c:v>
                </c:pt>
                <c:pt idx="621">
                  <c:v>-1.631527541077063E-2</c:v>
                </c:pt>
                <c:pt idx="622">
                  <c:v>-1.8332266842226559E-2</c:v>
                </c:pt>
                <c:pt idx="623">
                  <c:v>-2.0185111004058925E-2</c:v>
                </c:pt>
                <c:pt idx="624">
                  <c:v>-2.3669797901045661E-2</c:v>
                </c:pt>
                <c:pt idx="625">
                  <c:v>-2.8506006484393425E-2</c:v>
                </c:pt>
                <c:pt idx="626">
                  <c:v>-3.2757572777763096E-2</c:v>
                </c:pt>
                <c:pt idx="627">
                  <c:v>-3.7994917231032377E-2</c:v>
                </c:pt>
                <c:pt idx="628">
                  <c:v>-4.388385749947956E-2</c:v>
                </c:pt>
                <c:pt idx="629">
                  <c:v>-4.977692890704849E-2</c:v>
                </c:pt>
                <c:pt idx="630">
                  <c:v>-5.6984974228420499E-2</c:v>
                </c:pt>
                <c:pt idx="631">
                  <c:v>-6.2115033638992359E-2</c:v>
                </c:pt>
                <c:pt idx="632">
                  <c:v>-6.5575383758674555E-2</c:v>
                </c:pt>
                <c:pt idx="633">
                  <c:v>-6.9180425586428201E-2</c:v>
                </c:pt>
                <c:pt idx="634">
                  <c:v>-7.2955814039227337E-2</c:v>
                </c:pt>
                <c:pt idx="635">
                  <c:v>-7.6971955571742051E-2</c:v>
                </c:pt>
                <c:pt idx="636">
                  <c:v>-7.9884395657841334E-2</c:v>
                </c:pt>
                <c:pt idx="637">
                  <c:v>-8.2451624463764764E-2</c:v>
                </c:pt>
                <c:pt idx="638">
                  <c:v>-8.4853927921764202E-2</c:v>
                </c:pt>
                <c:pt idx="639">
                  <c:v>-8.7855923451074222E-2</c:v>
                </c:pt>
                <c:pt idx="640">
                  <c:v>-9.097617098821105E-2</c:v>
                </c:pt>
                <c:pt idx="641">
                  <c:v>-9.3495811271366164E-2</c:v>
                </c:pt>
                <c:pt idx="642">
                  <c:v>-9.6966782440741833E-2</c:v>
                </c:pt>
                <c:pt idx="643">
                  <c:v>-0.1015496212654529</c:v>
                </c:pt>
                <c:pt idx="644">
                  <c:v>-0.10653976545244105</c:v>
                </c:pt>
                <c:pt idx="645">
                  <c:v>-0.11147215643236831</c:v>
                </c:pt>
                <c:pt idx="646">
                  <c:v>-0.11569310208830388</c:v>
                </c:pt>
                <c:pt idx="647">
                  <c:v>-0.1187481550291879</c:v>
                </c:pt>
                <c:pt idx="648">
                  <c:v>-0.12190618607684575</c:v>
                </c:pt>
                <c:pt idx="649">
                  <c:v>-0.12301431249253615</c:v>
                </c:pt>
                <c:pt idx="650">
                  <c:v>-0.1235164583591814</c:v>
                </c:pt>
                <c:pt idx="651">
                  <c:v>-0.12264388812930141</c:v>
                </c:pt>
                <c:pt idx="652">
                  <c:v>-0.12407023438375558</c:v>
                </c:pt>
                <c:pt idx="653">
                  <c:v>-0.12484472293808868</c:v>
                </c:pt>
                <c:pt idx="654">
                  <c:v>-0.12371228711364524</c:v>
                </c:pt>
                <c:pt idx="655">
                  <c:v>-0.12401850806517278</c:v>
                </c:pt>
                <c:pt idx="656">
                  <c:v>-0.12370523803498136</c:v>
                </c:pt>
                <c:pt idx="657">
                  <c:v>-0.12524974449305146</c:v>
                </c:pt>
                <c:pt idx="658">
                  <c:v>-0.12728037909639239</c:v>
                </c:pt>
                <c:pt idx="659">
                  <c:v>-0.13095221333462725</c:v>
                </c:pt>
                <c:pt idx="660">
                  <c:v>-0.13491437122140379</c:v>
                </c:pt>
                <c:pt idx="661">
                  <c:v>-0.13859858352111401</c:v>
                </c:pt>
                <c:pt idx="662">
                  <c:v>-0.14433482799067332</c:v>
                </c:pt>
                <c:pt idx="663">
                  <c:v>-0.15021525692861012</c:v>
                </c:pt>
                <c:pt idx="664">
                  <c:v>-0.15677935122404735</c:v>
                </c:pt>
                <c:pt idx="665">
                  <c:v>-0.16736242548040675</c:v>
                </c:pt>
                <c:pt idx="666">
                  <c:v>-0.17927319145786552</c:v>
                </c:pt>
                <c:pt idx="667">
                  <c:v>-0.19123208833730268</c:v>
                </c:pt>
                <c:pt idx="668">
                  <c:v>-0.20273217901076609</c:v>
                </c:pt>
                <c:pt idx="669">
                  <c:v>-0.2131894953163066</c:v>
                </c:pt>
                <c:pt idx="670">
                  <c:v>-0.22399024423477926</c:v>
                </c:pt>
                <c:pt idx="671">
                  <c:v>-0.23390777807642732</c:v>
                </c:pt>
                <c:pt idx="672">
                  <c:v>-0.24321503876870013</c:v>
                </c:pt>
                <c:pt idx="673">
                  <c:v>-0.25165909986209223</c:v>
                </c:pt>
                <c:pt idx="674">
                  <c:v>-0.26282726077428381</c:v>
                </c:pt>
                <c:pt idx="675">
                  <c:v>-0.27607920196314872</c:v>
                </c:pt>
                <c:pt idx="676">
                  <c:v>-0.28844436429530113</c:v>
                </c:pt>
                <c:pt idx="677">
                  <c:v>-0.29956096375529995</c:v>
                </c:pt>
                <c:pt idx="678">
                  <c:v>-0.31046687990770788</c:v>
                </c:pt>
                <c:pt idx="679">
                  <c:v>-0.32480577070750744</c:v>
                </c:pt>
                <c:pt idx="680">
                  <c:v>-0.3388897078403158</c:v>
                </c:pt>
                <c:pt idx="681">
                  <c:v>-0.35357649381268758</c:v>
                </c:pt>
                <c:pt idx="682">
                  <c:v>-0.36835104314342382</c:v>
                </c:pt>
                <c:pt idx="683">
                  <c:v>-0.37961192338027405</c:v>
                </c:pt>
                <c:pt idx="684">
                  <c:v>-0.39517345883535276</c:v>
                </c:pt>
                <c:pt idx="685">
                  <c:v>-0.41015643441200245</c:v>
                </c:pt>
                <c:pt idx="686">
                  <c:v>-0.42813438461291492</c:v>
                </c:pt>
                <c:pt idx="687">
                  <c:v>-0.44617810160299021</c:v>
                </c:pt>
                <c:pt idx="688">
                  <c:v>-0.46392927203367368</c:v>
                </c:pt>
                <c:pt idx="689">
                  <c:v>-0.48434525037589404</c:v>
                </c:pt>
                <c:pt idx="690">
                  <c:v>-0.50441573284864782</c:v>
                </c:pt>
                <c:pt idx="691">
                  <c:v>-0.52497263190101706</c:v>
                </c:pt>
                <c:pt idx="692">
                  <c:v>-0.54771588648400815</c:v>
                </c:pt>
                <c:pt idx="693">
                  <c:v>-0.57358552060522072</c:v>
                </c:pt>
                <c:pt idx="694">
                  <c:v>-0.60085899936273413</c:v>
                </c:pt>
                <c:pt idx="695">
                  <c:v>-0.62229282887840998</c:v>
                </c:pt>
                <c:pt idx="696">
                  <c:v>-0.6430506088036928</c:v>
                </c:pt>
                <c:pt idx="697">
                  <c:v>-0.65973482813330464</c:v>
                </c:pt>
                <c:pt idx="698">
                  <c:v>-0.68426450262897109</c:v>
                </c:pt>
                <c:pt idx="699">
                  <c:v>-0.71710818586389369</c:v>
                </c:pt>
                <c:pt idx="700">
                  <c:v>-0.76106314150697729</c:v>
                </c:pt>
                <c:pt idx="701">
                  <c:v>-0.81937105509194186</c:v>
                </c:pt>
                <c:pt idx="702">
                  <c:v>-0.88121437976735828</c:v>
                </c:pt>
                <c:pt idx="703">
                  <c:v>-0.95190502360587148</c:v>
                </c:pt>
                <c:pt idx="704">
                  <c:v>-1.0313579060350024</c:v>
                </c:pt>
                <c:pt idx="705">
                  <c:v>-1.1278137926401093</c:v>
                </c:pt>
                <c:pt idx="706">
                  <c:v>-1.2434415582235345</c:v>
                </c:pt>
                <c:pt idx="707">
                  <c:v>-1.3954516592076551</c:v>
                </c:pt>
                <c:pt idx="708">
                  <c:v>-1.5898434733426519</c:v>
                </c:pt>
                <c:pt idx="709">
                  <c:v>-1.8300900498226806</c:v>
                </c:pt>
                <c:pt idx="710">
                  <c:v>-2.0849397502837501</c:v>
                </c:pt>
                <c:pt idx="711">
                  <c:v>-2.379363534982204</c:v>
                </c:pt>
                <c:pt idx="712">
                  <c:v>-2.712699036243992</c:v>
                </c:pt>
                <c:pt idx="713">
                  <c:v>-3.1807741057881893</c:v>
                </c:pt>
                <c:pt idx="714">
                  <c:v>-3.7789615679384707</c:v>
                </c:pt>
                <c:pt idx="715">
                  <c:v>-4.6236062764462531</c:v>
                </c:pt>
                <c:pt idx="716">
                  <c:v>-5.8470519610620073</c:v>
                </c:pt>
                <c:pt idx="717">
                  <c:v>-7.8965793674784788</c:v>
                </c:pt>
                <c:pt idx="718">
                  <c:v>-11.777454189672909</c:v>
                </c:pt>
                <c:pt idx="719">
                  <c:v>-22.724587905442338</c:v>
                </c:pt>
                <c:pt idx="720">
                  <c:v>-73.431451015546159</c:v>
                </c:pt>
                <c:pt idx="721">
                  <c:v>65.090250959857926</c:v>
                </c:pt>
                <c:pt idx="722">
                  <c:v>22.88720565165243</c:v>
                </c:pt>
                <c:pt idx="723">
                  <c:v>13.99122440746693</c:v>
                </c:pt>
                <c:pt idx="724">
                  <c:v>9.6414707473495476</c:v>
                </c:pt>
                <c:pt idx="725">
                  <c:v>7.476685750781324</c:v>
                </c:pt>
                <c:pt idx="726">
                  <c:v>6.1064017633843886</c:v>
                </c:pt>
                <c:pt idx="727">
                  <c:v>5.1645832809334848</c:v>
                </c:pt>
                <c:pt idx="728">
                  <c:v>4.5322866941337043</c:v>
                </c:pt>
                <c:pt idx="729">
                  <c:v>4.075716342538426</c:v>
                </c:pt>
                <c:pt idx="730">
                  <c:v>3.715768150266924</c:v>
                </c:pt>
                <c:pt idx="731">
                  <c:v>3.434388010253747</c:v>
                </c:pt>
                <c:pt idx="732">
                  <c:v>3.1860888097873077</c:v>
                </c:pt>
                <c:pt idx="733">
                  <c:v>2.9636725434771916</c:v>
                </c:pt>
                <c:pt idx="734">
                  <c:v>2.7398771639382331</c:v>
                </c:pt>
                <c:pt idx="735">
                  <c:v>2.5361476076064484</c:v>
                </c:pt>
                <c:pt idx="736">
                  <c:v>2.359771304167817</c:v>
                </c:pt>
                <c:pt idx="737">
                  <c:v>2.2010473850601469</c:v>
                </c:pt>
                <c:pt idx="738">
                  <c:v>2.0686072857253088</c:v>
                </c:pt>
                <c:pt idx="739">
                  <c:v>1.9490215766319583</c:v>
                </c:pt>
                <c:pt idx="740">
                  <c:v>1.8540677753539656</c:v>
                </c:pt>
                <c:pt idx="741">
                  <c:v>1.7664839132043966</c:v>
                </c:pt>
                <c:pt idx="742">
                  <c:v>1.6996029179899679</c:v>
                </c:pt>
                <c:pt idx="743">
                  <c:v>1.6363261263197593</c:v>
                </c:pt>
                <c:pt idx="744">
                  <c:v>1.5750716748320794</c:v>
                </c:pt>
                <c:pt idx="745">
                  <c:v>1.5233610955616887</c:v>
                </c:pt>
                <c:pt idx="746">
                  <c:v>1.4778087903573651</c:v>
                </c:pt>
                <c:pt idx="747">
                  <c:v>1.4392575080308985</c:v>
                </c:pt>
                <c:pt idx="748">
                  <c:v>1.4026674138989559</c:v>
                </c:pt>
                <c:pt idx="749">
                  <c:v>1.3724708314387979</c:v>
                </c:pt>
                <c:pt idx="750">
                  <c:v>1.3440546180606481</c:v>
                </c:pt>
                <c:pt idx="751">
                  <c:v>1.3175979202189483</c:v>
                </c:pt>
                <c:pt idx="752">
                  <c:v>1.2898717990229149</c:v>
                </c:pt>
                <c:pt idx="753">
                  <c:v>1.2649531505501492</c:v>
                </c:pt>
                <c:pt idx="754">
                  <c:v>1.2396422489078371</c:v>
                </c:pt>
                <c:pt idx="755">
                  <c:v>1.2169712655198208</c:v>
                </c:pt>
                <c:pt idx="756">
                  <c:v>1.1986876994579176</c:v>
                </c:pt>
                <c:pt idx="757">
                  <c:v>1.1834576384370368</c:v>
                </c:pt>
                <c:pt idx="758">
                  <c:v>1.1706624229445659</c:v>
                </c:pt>
                <c:pt idx="759">
                  <c:v>1.1595687059679591</c:v>
                </c:pt>
                <c:pt idx="760">
                  <c:v>1.1508092156228165</c:v>
                </c:pt>
                <c:pt idx="761">
                  <c:v>1.1404467544156272</c:v>
                </c:pt>
                <c:pt idx="762">
                  <c:v>1.1331803837751551</c:v>
                </c:pt>
                <c:pt idx="763">
                  <c:v>1.1238148835248278</c:v>
                </c:pt>
                <c:pt idx="764">
                  <c:v>1.1185116133363411</c:v>
                </c:pt>
                <c:pt idx="765">
                  <c:v>1.1153570164864153</c:v>
                </c:pt>
                <c:pt idx="766">
                  <c:v>1.1189737594022537</c:v>
                </c:pt>
                <c:pt idx="767">
                  <c:v>1.122428729931497</c:v>
                </c:pt>
                <c:pt idx="768">
                  <c:v>1.1323150147645611</c:v>
                </c:pt>
                <c:pt idx="769">
                  <c:v>1.1361169132980888</c:v>
                </c:pt>
                <c:pt idx="770">
                  <c:v>1.1386897805832135</c:v>
                </c:pt>
                <c:pt idx="771">
                  <c:v>1.1409531897744332</c:v>
                </c:pt>
                <c:pt idx="772">
                  <c:v>1.1475688681467804</c:v>
                </c:pt>
                <c:pt idx="773">
                  <c:v>1.1539249901110222</c:v>
                </c:pt>
                <c:pt idx="774">
                  <c:v>1.1673386931381942</c:v>
                </c:pt>
                <c:pt idx="775">
                  <c:v>1.183185497623386</c:v>
                </c:pt>
                <c:pt idx="776">
                  <c:v>1.2054667529228782</c:v>
                </c:pt>
                <c:pt idx="777">
                  <c:v>1.221741367755772</c:v>
                </c:pt>
                <c:pt idx="778">
                  <c:v>1.2328699780800652</c:v>
                </c:pt>
                <c:pt idx="779">
                  <c:v>1.2439170587199881</c:v>
                </c:pt>
                <c:pt idx="780">
                  <c:v>1.2624499711630799</c:v>
                </c:pt>
                <c:pt idx="781">
                  <c:v>1.2764680976865421</c:v>
                </c:pt>
                <c:pt idx="782">
                  <c:v>1.2982792466159152</c:v>
                </c:pt>
                <c:pt idx="783">
                  <c:v>1.3192012144587648</c:v>
                </c:pt>
                <c:pt idx="784">
                  <c:v>1.3454324284209263</c:v>
                </c:pt>
                <c:pt idx="785">
                  <c:v>1.3839706063283785</c:v>
                </c:pt>
                <c:pt idx="786">
                  <c:v>1.4236763640322225</c:v>
                </c:pt>
                <c:pt idx="787">
                  <c:v>1.450890915270038</c:v>
                </c:pt>
                <c:pt idx="788">
                  <c:v>1.498437536164783</c:v>
                </c:pt>
                <c:pt idx="789">
                  <c:v>1.5479411840715214</c:v>
                </c:pt>
                <c:pt idx="790">
                  <c:v>1.5946642415235193</c:v>
                </c:pt>
                <c:pt idx="791">
                  <c:v>1.6512139101215453</c:v>
                </c:pt>
                <c:pt idx="792">
                  <c:v>1.7192878180363262</c:v>
                </c:pt>
                <c:pt idx="793">
                  <c:v>1.7835639822026732</c:v>
                </c:pt>
                <c:pt idx="794">
                  <c:v>1.853471435656088</c:v>
                </c:pt>
                <c:pt idx="795">
                  <c:v>1.9258297277316263</c:v>
                </c:pt>
                <c:pt idx="796">
                  <c:v>2.0150115764635474</c:v>
                </c:pt>
                <c:pt idx="797">
                  <c:v>2.1077542374645581</c:v>
                </c:pt>
                <c:pt idx="798">
                  <c:v>2.1998914318854323</c:v>
                </c:pt>
                <c:pt idx="799">
                  <c:v>2.2385765985991055</c:v>
                </c:pt>
                <c:pt idx="800">
                  <c:v>2.2578036797719507</c:v>
                </c:pt>
                <c:pt idx="801">
                  <c:v>2.294771634431831</c:v>
                </c:pt>
                <c:pt idx="802">
                  <c:v>2.3203921338229052</c:v>
                </c:pt>
                <c:pt idx="803">
                  <c:v>2.3543878625618451</c:v>
                </c:pt>
                <c:pt idx="804">
                  <c:v>2.3949371900688528</c:v>
                </c:pt>
                <c:pt idx="805">
                  <c:v>2.4691209574427972</c:v>
                </c:pt>
                <c:pt idx="806">
                  <c:v>2.5279573324161917</c:v>
                </c:pt>
                <c:pt idx="807">
                  <c:v>2.606811437082571</c:v>
                </c:pt>
                <c:pt idx="808">
                  <c:v>2.6886410845274549</c:v>
                </c:pt>
                <c:pt idx="809">
                  <c:v>2.7604251234698727</c:v>
                </c:pt>
                <c:pt idx="810">
                  <c:v>2.8772380198446328</c:v>
                </c:pt>
                <c:pt idx="811">
                  <c:v>2.9827457721953827</c:v>
                </c:pt>
                <c:pt idx="812">
                  <c:v>3.1253710721304437</c:v>
                </c:pt>
                <c:pt idx="813">
                  <c:v>3.25349656197305</c:v>
                </c:pt>
                <c:pt idx="814">
                  <c:v>3.3709246077756183</c:v>
                </c:pt>
                <c:pt idx="815">
                  <c:v>3.5095849309243325</c:v>
                </c:pt>
                <c:pt idx="816">
                  <c:v>3.6402278958726755</c:v>
                </c:pt>
                <c:pt idx="817">
                  <c:v>3.7446777350441653</c:v>
                </c:pt>
                <c:pt idx="818">
                  <c:v>3.7421495781786045</c:v>
                </c:pt>
                <c:pt idx="819">
                  <c:v>3.7940496020122727</c:v>
                </c:pt>
                <c:pt idx="820">
                  <c:v>3.8223988490411722</c:v>
                </c:pt>
                <c:pt idx="821">
                  <c:v>3.9758268046102252</c:v>
                </c:pt>
                <c:pt idx="822">
                  <c:v>4.2404946840418649</c:v>
                </c:pt>
                <c:pt idx="823">
                  <c:v>4.6435896812991295</c:v>
                </c:pt>
                <c:pt idx="824">
                  <c:v>5.1791438000761127</c:v>
                </c:pt>
                <c:pt idx="825">
                  <c:v>5.6983213987976313</c:v>
                </c:pt>
                <c:pt idx="826">
                  <c:v>6.0931213772035617</c:v>
                </c:pt>
                <c:pt idx="827">
                  <c:v>6.7991027296512216</c:v>
                </c:pt>
                <c:pt idx="828">
                  <c:v>8.628586944839757</c:v>
                </c:pt>
                <c:pt idx="829">
                  <c:v>11.8351316083432</c:v>
                </c:pt>
                <c:pt idx="830">
                  <c:v>27.540140451230968</c:v>
                </c:pt>
                <c:pt idx="831">
                  <c:v>-87.617498081103079</c:v>
                </c:pt>
                <c:pt idx="832">
                  <c:v>-17.462921483985561</c:v>
                </c:pt>
                <c:pt idx="833">
                  <c:v>-9.7937172530094116</c:v>
                </c:pt>
                <c:pt idx="834">
                  <c:v>-6.3147647394125528</c:v>
                </c:pt>
                <c:pt idx="835">
                  <c:v>-4.7360888325413963</c:v>
                </c:pt>
                <c:pt idx="836">
                  <c:v>-3.7430732578511066</c:v>
                </c:pt>
                <c:pt idx="837">
                  <c:v>-3.0557650466711817</c:v>
                </c:pt>
                <c:pt idx="838">
                  <c:v>-2.6944113099372329</c:v>
                </c:pt>
                <c:pt idx="839">
                  <c:v>-2.3858155712161313</c:v>
                </c:pt>
                <c:pt idx="840">
                  <c:v>-2.1658878684077894</c:v>
                </c:pt>
                <c:pt idx="841">
                  <c:v>-1.9481845211941735</c:v>
                </c:pt>
                <c:pt idx="842">
                  <c:v>-1.7941320756311134</c:v>
                </c:pt>
                <c:pt idx="843">
                  <c:v>-1.6973938812867968</c:v>
                </c:pt>
                <c:pt idx="844">
                  <c:v>-1.5629579128213802</c:v>
                </c:pt>
                <c:pt idx="845">
                  <c:v>-1.4517513344642556</c:v>
                </c:pt>
                <c:pt idx="846">
                  <c:v>-1.3131571705565013</c:v>
                </c:pt>
                <c:pt idx="847">
                  <c:v>-1.2035645738241605</c:v>
                </c:pt>
                <c:pt idx="848">
                  <c:v>-1.1201777368248456</c:v>
                </c:pt>
                <c:pt idx="849">
                  <c:v>-1.0547276686804576</c:v>
                </c:pt>
                <c:pt idx="850">
                  <c:v>-0.98054261033133483</c:v>
                </c:pt>
                <c:pt idx="851">
                  <c:v>-0.90297298707156215</c:v>
                </c:pt>
                <c:pt idx="852">
                  <c:v>-0.85144249591728982</c:v>
                </c:pt>
                <c:pt idx="853">
                  <c:v>-0.79396047859255503</c:v>
                </c:pt>
                <c:pt idx="854">
                  <c:v>-0.76849087713500741</c:v>
                </c:pt>
                <c:pt idx="855">
                  <c:v>-0.76006588457378832</c:v>
                </c:pt>
                <c:pt idx="856">
                  <c:v>-0.77297515932237792</c:v>
                </c:pt>
                <c:pt idx="857">
                  <c:v>-0.80148455346842573</c:v>
                </c:pt>
                <c:pt idx="858">
                  <c:v>-0.82110103503908127</c:v>
                </c:pt>
                <c:pt idx="859">
                  <c:v>-0.85759820349804072</c:v>
                </c:pt>
                <c:pt idx="860">
                  <c:v>-0.8778676197357741</c:v>
                </c:pt>
                <c:pt idx="861">
                  <c:v>-0.89883003816265983</c:v>
                </c:pt>
                <c:pt idx="862">
                  <c:v>-0.92601064615247619</c:v>
                </c:pt>
                <c:pt idx="863">
                  <c:v>-0.94868146656301466</c:v>
                </c:pt>
                <c:pt idx="864">
                  <c:v>-0.98932461931803317</c:v>
                </c:pt>
                <c:pt idx="865">
                  <c:v>-1.0482084707058059</c:v>
                </c:pt>
                <c:pt idx="866">
                  <c:v>-1.1014532087804132</c:v>
                </c:pt>
                <c:pt idx="867">
                  <c:v>-1.1736698143334718</c:v>
                </c:pt>
                <c:pt idx="868">
                  <c:v>-1.2156967338461528</c:v>
                </c:pt>
                <c:pt idx="869">
                  <c:v>-1.2691902587471378</c:v>
                </c:pt>
                <c:pt idx="870">
                  <c:v>-1.3064411978063635</c:v>
                </c:pt>
                <c:pt idx="871">
                  <c:v>-1.3582262817773989</c:v>
                </c:pt>
                <c:pt idx="872">
                  <c:v>-1.3968345582419923</c:v>
                </c:pt>
                <c:pt idx="873">
                  <c:v>-1.4193962818021724</c:v>
                </c:pt>
                <c:pt idx="874">
                  <c:v>-1.429038159537932</c:v>
                </c:pt>
                <c:pt idx="875">
                  <c:v>-1.4137067115094524</c:v>
                </c:pt>
                <c:pt idx="876">
                  <c:v>-1.4172278259318549</c:v>
                </c:pt>
                <c:pt idx="877">
                  <c:v>-1.4074754550997142</c:v>
                </c:pt>
                <c:pt idx="878">
                  <c:v>-1.3868571417483981</c:v>
                </c:pt>
                <c:pt idx="879">
                  <c:v>-1.3669467967528346</c:v>
                </c:pt>
                <c:pt idx="880">
                  <c:v>-1.3523964403198652</c:v>
                </c:pt>
                <c:pt idx="881">
                  <c:v>-1.348566714186421</c:v>
                </c:pt>
                <c:pt idx="882">
                  <c:v>-1.3835493056574291</c:v>
                </c:pt>
                <c:pt idx="883">
                  <c:v>-1.3518437069211553</c:v>
                </c:pt>
                <c:pt idx="884">
                  <c:v>-1.2952976248601678</c:v>
                </c:pt>
                <c:pt idx="885">
                  <c:v>-1.2078771295253929</c:v>
                </c:pt>
                <c:pt idx="886">
                  <c:v>-1.1492056262969006</c:v>
                </c:pt>
                <c:pt idx="887">
                  <c:v>-1.0786298919750663</c:v>
                </c:pt>
                <c:pt idx="888">
                  <c:v>-1.006557938425684</c:v>
                </c:pt>
                <c:pt idx="889">
                  <c:v>-0.92712097386221337</c:v>
                </c:pt>
                <c:pt idx="890">
                  <c:v>-0.87344454321255516</c:v>
                </c:pt>
                <c:pt idx="891">
                  <c:v>-0.82828197229421285</c:v>
                </c:pt>
                <c:pt idx="892">
                  <c:v>-0.77862593204841835</c:v>
                </c:pt>
                <c:pt idx="893">
                  <c:v>-0.74961721307013496</c:v>
                </c:pt>
                <c:pt idx="894">
                  <c:v>-0.72139930933930063</c:v>
                </c:pt>
                <c:pt idx="895">
                  <c:v>-0.70689278874920458</c:v>
                </c:pt>
                <c:pt idx="896">
                  <c:v>-0.69330029336003818</c:v>
                </c:pt>
                <c:pt idx="897">
                  <c:v>-0.69898053821420747</c:v>
                </c:pt>
                <c:pt idx="898">
                  <c:v>-0.70546030344034272</c:v>
                </c:pt>
                <c:pt idx="899">
                  <c:v>-0.72773818794830014</c:v>
                </c:pt>
                <c:pt idx="900">
                  <c:v>-0.74834666900382085</c:v>
                </c:pt>
                <c:pt idx="901">
                  <c:v>-0.74536656721708927</c:v>
                </c:pt>
                <c:pt idx="902">
                  <c:v>-0.72101961407649362</c:v>
                </c:pt>
                <c:pt idx="903">
                  <c:v>-0.68571874982940428</c:v>
                </c:pt>
                <c:pt idx="904">
                  <c:v>-0.66636546391813256</c:v>
                </c:pt>
                <c:pt idx="905">
                  <c:v>-0.65878812226044825</c:v>
                </c:pt>
                <c:pt idx="906">
                  <c:v>-0.64211899196352373</c:v>
                </c:pt>
                <c:pt idx="907">
                  <c:v>-0.66671307218788489</c:v>
                </c:pt>
                <c:pt idx="908">
                  <c:v>-0.6812359241304573</c:v>
                </c:pt>
                <c:pt idx="909">
                  <c:v>-0.69121548910487296</c:v>
                </c:pt>
                <c:pt idx="910">
                  <c:v>-0.71283022588737055</c:v>
                </c:pt>
                <c:pt idx="911">
                  <c:v>-0.74970904965128771</c:v>
                </c:pt>
                <c:pt idx="912">
                  <c:v>-0.78283534388082454</c:v>
                </c:pt>
                <c:pt idx="913">
                  <c:v>-0.79647142600389975</c:v>
                </c:pt>
                <c:pt idx="914">
                  <c:v>-0.81260623953866973</c:v>
                </c:pt>
                <c:pt idx="915">
                  <c:v>-0.8361195017994113</c:v>
                </c:pt>
                <c:pt idx="916">
                  <c:v>-0.87160922889480064</c:v>
                </c:pt>
                <c:pt idx="917">
                  <c:v>-0.92541630870062674</c:v>
                </c:pt>
                <c:pt idx="918">
                  <c:v>-0.96915549104053089</c:v>
                </c:pt>
                <c:pt idx="919">
                  <c:v>-1.0189931724697463</c:v>
                </c:pt>
                <c:pt idx="920">
                  <c:v>-1.0592279269274762</c:v>
                </c:pt>
                <c:pt idx="921">
                  <c:v>-1.1149452331986927</c:v>
                </c:pt>
                <c:pt idx="922">
                  <c:v>-1.1790494862335996</c:v>
                </c:pt>
                <c:pt idx="923">
                  <c:v>-1.2652461271297437</c:v>
                </c:pt>
                <c:pt idx="924">
                  <c:v>-1.3228428302036235</c:v>
                </c:pt>
                <c:pt idx="925">
                  <c:v>-1.3582956410167726</c:v>
                </c:pt>
                <c:pt idx="926">
                  <c:v>-1.4107246021888908</c:v>
                </c:pt>
                <c:pt idx="927">
                  <c:v>-1.5261357829275497</c:v>
                </c:pt>
                <c:pt idx="928">
                  <c:v>-1.6891185579912531</c:v>
                </c:pt>
                <c:pt idx="929">
                  <c:v>-1.8547750996735692</c:v>
                </c:pt>
                <c:pt idx="930">
                  <c:v>-1.975587477971376</c:v>
                </c:pt>
                <c:pt idx="931">
                  <c:v>-2.19824493055502</c:v>
                </c:pt>
                <c:pt idx="932">
                  <c:v>-2.5027043631363921</c:v>
                </c:pt>
                <c:pt idx="933">
                  <c:v>-2.9476025590982649</c:v>
                </c:pt>
                <c:pt idx="934">
                  <c:v>-3.4626539864113317</c:v>
                </c:pt>
                <c:pt idx="935">
                  <c:v>-4.5243880045052229</c:v>
                </c:pt>
                <c:pt idx="936">
                  <c:v>-8.921479368017458</c:v>
                </c:pt>
                <c:pt idx="937">
                  <c:v>-39.640864388844953</c:v>
                </c:pt>
                <c:pt idx="938">
                  <c:v>16.921221345951977</c:v>
                </c:pt>
                <c:pt idx="939">
                  <c:v>7.5790310851295821</c:v>
                </c:pt>
                <c:pt idx="940">
                  <c:v>5.1124665206713411</c:v>
                </c:pt>
                <c:pt idx="941">
                  <c:v>4.0058017443345326</c:v>
                </c:pt>
                <c:pt idx="942">
                  <c:v>3.319865061068211</c:v>
                </c:pt>
                <c:pt idx="943">
                  <c:v>2.8926418317300699</c:v>
                </c:pt>
                <c:pt idx="944">
                  <c:v>2.6371965727422886</c:v>
                </c:pt>
                <c:pt idx="945">
                  <c:v>2.4363740260866709</c:v>
                </c:pt>
                <c:pt idx="946">
                  <c:v>2.2884076835564113</c:v>
                </c:pt>
                <c:pt idx="947">
                  <c:v>2.1840508602359794</c:v>
                </c:pt>
                <c:pt idx="948">
                  <c:v>2.0823426037083039</c:v>
                </c:pt>
                <c:pt idx="949">
                  <c:v>2.0086446946989724</c:v>
                </c:pt>
                <c:pt idx="950">
                  <c:v>1.9405165063595582</c:v>
                </c:pt>
                <c:pt idx="951">
                  <c:v>1.8784715701786987</c:v>
                </c:pt>
                <c:pt idx="952">
                  <c:v>1.8107052775411987</c:v>
                </c:pt>
                <c:pt idx="953">
                  <c:v>1.7613630240971736</c:v>
                </c:pt>
                <c:pt idx="954">
                  <c:v>1.709027957078161</c:v>
                </c:pt>
                <c:pt idx="955">
                  <c:v>1.6453786522218392</c:v>
                </c:pt>
                <c:pt idx="956">
                  <c:v>1.5772561696511327</c:v>
                </c:pt>
                <c:pt idx="957">
                  <c:v>1.5174038694788485</c:v>
                </c:pt>
                <c:pt idx="958">
                  <c:v>1.4538696756335652</c:v>
                </c:pt>
                <c:pt idx="959">
                  <c:v>1.3930645154013723</c:v>
                </c:pt>
                <c:pt idx="960">
                  <c:v>1.3331382812760699</c:v>
                </c:pt>
                <c:pt idx="961">
                  <c:v>1.2877476668740326</c:v>
                </c:pt>
                <c:pt idx="962">
                  <c:v>1.2484158912610979</c:v>
                </c:pt>
                <c:pt idx="963">
                  <c:v>1.2141288396421042</c:v>
                </c:pt>
                <c:pt idx="964">
                  <c:v>1.1862904740408207</c:v>
                </c:pt>
                <c:pt idx="965">
                  <c:v>1.1558206833641076</c:v>
                </c:pt>
                <c:pt idx="966">
                  <c:v>1.12439297095782</c:v>
                </c:pt>
                <c:pt idx="967">
                  <c:v>1.0954529771359605</c:v>
                </c:pt>
                <c:pt idx="968">
                  <c:v>1.0710904271756052</c:v>
                </c:pt>
                <c:pt idx="969">
                  <c:v>1.0439632341836109</c:v>
                </c:pt>
                <c:pt idx="970">
                  <c:v>1.0223699935978334</c:v>
                </c:pt>
                <c:pt idx="971">
                  <c:v>1.0014874892741634</c:v>
                </c:pt>
                <c:pt idx="972">
                  <c:v>0.9860253405513556</c:v>
                </c:pt>
                <c:pt idx="973">
                  <c:v>0.97101931345481363</c:v>
                </c:pt>
                <c:pt idx="974">
                  <c:v>0.95419899591026669</c:v>
                </c:pt>
                <c:pt idx="975">
                  <c:v>0.93889377407063856</c:v>
                </c:pt>
                <c:pt idx="976">
                  <c:v>0.9237684523475973</c:v>
                </c:pt>
                <c:pt idx="977">
                  <c:v>0.91011160655032441</c:v>
                </c:pt>
                <c:pt idx="978">
                  <c:v>0.89770349901782198</c:v>
                </c:pt>
                <c:pt idx="979">
                  <c:v>0.88696086098415727</c:v>
                </c:pt>
                <c:pt idx="980">
                  <c:v>0.87661102817273107</c:v>
                </c:pt>
                <c:pt idx="981">
                  <c:v>0.86652646145642132</c:v>
                </c:pt>
                <c:pt idx="982">
                  <c:v>0.85655769530660109</c:v>
                </c:pt>
                <c:pt idx="983">
                  <c:v>0.84266046510376158</c:v>
                </c:pt>
                <c:pt idx="984">
                  <c:v>0.82981834995851333</c:v>
                </c:pt>
                <c:pt idx="985">
                  <c:v>0.81738668078406385</c:v>
                </c:pt>
                <c:pt idx="986">
                  <c:v>0.8047773881075293</c:v>
                </c:pt>
                <c:pt idx="987">
                  <c:v>0.79133307095207517</c:v>
                </c:pt>
                <c:pt idx="988">
                  <c:v>0.77710853229261756</c:v>
                </c:pt>
                <c:pt idx="989">
                  <c:v>0.76427309109103192</c:v>
                </c:pt>
                <c:pt idx="990">
                  <c:v>0.75332199536537992</c:v>
                </c:pt>
                <c:pt idx="991">
                  <c:v>0.74297169937695917</c:v>
                </c:pt>
                <c:pt idx="992">
                  <c:v>0.73441004425915979</c:v>
                </c:pt>
                <c:pt idx="993">
                  <c:v>0.72542463166390025</c:v>
                </c:pt>
                <c:pt idx="994">
                  <c:v>0.71797024717058122</c:v>
                </c:pt>
                <c:pt idx="995">
                  <c:v>0.71077662200169966</c:v>
                </c:pt>
                <c:pt idx="996">
                  <c:v>0.70404323163234706</c:v>
                </c:pt>
                <c:pt idx="997">
                  <c:v>0.69820636822671378</c:v>
                </c:pt>
                <c:pt idx="998">
                  <c:v>0.69297189006860482</c:v>
                </c:pt>
                <c:pt idx="999">
                  <c:v>0.68893362134599645</c:v>
                </c:pt>
                <c:pt idx="1000">
                  <c:v>0.68452115785311785</c:v>
                </c:pt>
                <c:pt idx="1001">
                  <c:v>0.68037609825281464</c:v>
                </c:pt>
                <c:pt idx="1002">
                  <c:v>0.67683902359835579</c:v>
                </c:pt>
                <c:pt idx="1003">
                  <c:v>0.67321753395298012</c:v>
                </c:pt>
                <c:pt idx="1004">
                  <c:v>0.67041602737922623</c:v>
                </c:pt>
                <c:pt idx="1005">
                  <c:v>0.66738024151146824</c:v>
                </c:pt>
                <c:pt idx="1006">
                  <c:v>0.6644217064622</c:v>
                </c:pt>
                <c:pt idx="1007">
                  <c:v>0.66217069088280145</c:v>
                </c:pt>
                <c:pt idx="1008">
                  <c:v>0.65999585980777198</c:v>
                </c:pt>
                <c:pt idx="1009">
                  <c:v>0.65805852762335049</c:v>
                </c:pt>
                <c:pt idx="1010">
                  <c:v>0.65606912977253384</c:v>
                </c:pt>
                <c:pt idx="1011">
                  <c:v>0.65422342255583166</c:v>
                </c:pt>
                <c:pt idx="1012">
                  <c:v>0.65205573455016852</c:v>
                </c:pt>
                <c:pt idx="1013">
                  <c:v>0.65029875951943361</c:v>
                </c:pt>
                <c:pt idx="1014">
                  <c:v>0.64830686341822852</c:v>
                </c:pt>
                <c:pt idx="1015">
                  <c:v>0.64628969955543558</c:v>
                </c:pt>
                <c:pt idx="1016">
                  <c:v>0.64447743127349111</c:v>
                </c:pt>
                <c:pt idx="1017">
                  <c:v>0.64237055970584356</c:v>
                </c:pt>
                <c:pt idx="1018">
                  <c:v>0.63983828195453274</c:v>
                </c:pt>
                <c:pt idx="1019">
                  <c:v>0.63749091539288194</c:v>
                </c:pt>
                <c:pt idx="1020">
                  <c:v>0.63504246860713653</c:v>
                </c:pt>
                <c:pt idx="1021">
                  <c:v>0.63222876440257303</c:v>
                </c:pt>
                <c:pt idx="1022">
                  <c:v>0.62938331104820366</c:v>
                </c:pt>
                <c:pt idx="1023">
                  <c:v>0.62702756496292522</c:v>
                </c:pt>
                <c:pt idx="1024">
                  <c:v>0.62483966416217152</c:v>
                </c:pt>
                <c:pt idx="1025">
                  <c:v>0.62188467765174305</c:v>
                </c:pt>
                <c:pt idx="1026">
                  <c:v>0.61967528331269872</c:v>
                </c:pt>
                <c:pt idx="1027">
                  <c:v>0.61752001292721004</c:v>
                </c:pt>
                <c:pt idx="1028">
                  <c:v>0.61570703328798526</c:v>
                </c:pt>
                <c:pt idx="1029">
                  <c:v>0.61390020712625826</c:v>
                </c:pt>
                <c:pt idx="1030">
                  <c:v>0.61344078196148699</c:v>
                </c:pt>
                <c:pt idx="1031">
                  <c:v>0.61327184659680511</c:v>
                </c:pt>
                <c:pt idx="1032">
                  <c:v>0.6128871246479598</c:v>
                </c:pt>
                <c:pt idx="1033">
                  <c:v>0.61243532740394413</c:v>
                </c:pt>
                <c:pt idx="1034">
                  <c:v>0.61226415742746965</c:v>
                </c:pt>
                <c:pt idx="1035">
                  <c:v>0.61167282930133438</c:v>
                </c:pt>
                <c:pt idx="1036">
                  <c:v>0.61103019181232243</c:v>
                </c:pt>
                <c:pt idx="1037">
                  <c:v>0.61084542563490241</c:v>
                </c:pt>
                <c:pt idx="1038">
                  <c:v>0.61063342339851734</c:v>
                </c:pt>
                <c:pt idx="1039">
                  <c:v>0.60993321092597441</c:v>
                </c:pt>
                <c:pt idx="1040">
                  <c:v>0.60948816261742822</c:v>
                </c:pt>
                <c:pt idx="1041">
                  <c:v>0.60874284089293407</c:v>
                </c:pt>
                <c:pt idx="1042">
                  <c:v>0.60790865749692857</c:v>
                </c:pt>
                <c:pt idx="1043">
                  <c:v>0.60673508055432801</c:v>
                </c:pt>
                <c:pt idx="1044">
                  <c:v>0.60514224383352389</c:v>
                </c:pt>
                <c:pt idx="1045">
                  <c:v>0.60352995982071622</c:v>
                </c:pt>
                <c:pt idx="1046">
                  <c:v>0.60183902085700713</c:v>
                </c:pt>
                <c:pt idx="